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0"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49"/>
    <n v="49"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3"/>
    <n v="43"/>
    <n v="43"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1"/>
    <n v="21"/>
    <n v="21"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7"/>
    <n v="17"/>
    <n v="17"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13"/>
    <n v="313"/>
    <n v="313"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38"/>
    <n v="838"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75"/>
    <n v="75"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4"/>
    <n v="44"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0"/>
    <n v="60"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1"/>
    <n v="141"/>
    <n v="141"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25"/>
    <n v="125"/>
    <n v="125"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0"/>
    <n v="40"/>
    <n v="40"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14"/>
    <n v="414"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3"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2"/>
    <n v="72"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1"/>
    <n v="11"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2"/>
    <n v="12"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2"/>
    <n v="92"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4"/>
    <n v="204"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1"/>
    <n v="11"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7"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65"/>
    <n v="265"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8"/>
    <n v="18"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3"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19"/>
    <n v="19"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6"/>
    <n v="36"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26"/>
    <n v="1126"/>
    <n v="1126"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7"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45"/>
    <n v="445"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2"/>
    <n v="112"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5"/>
    <n v="25"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7"/>
    <n v="87"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0"/>
    <n v="30"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1"/>
    <n v="11"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498"/>
    <n v="498"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5"/>
    <n v="15"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2"/>
    <n v="12"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8"/>
    <n v="88"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6"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3"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38"/>
    <n v="38"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48"/>
    <n v="348"/>
    <n v="348"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7"/>
    <n v="17"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23"/>
    <n v="123"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16"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1"/>
    <n v="21"/>
    <n v="21"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4"/>
    <n v="114"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3"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0"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9"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7"/>
    <n v="17"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10"/>
    <n v="1010"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7"/>
    <n v="17"/>
    <n v="17"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8"/>
    <n v="138"/>
    <n v="138"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2"/>
    <n v="282"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1"/>
    <n v="161"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4"/>
    <n v="134"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2"/>
    <n v="12"/>
    <n v="12"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8"/>
    <n v="108"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48"/>
    <n v="48"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6"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0"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1"/>
    <n v="21"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7"/>
    <n v="27"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78"/>
    <n v="146"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219"/>
    <n v="101"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9"/>
    <n v="47"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59"/>
    <n v="42"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319"/>
    <n v="260"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91"/>
    <n v="86"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7"/>
    <n v="30"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75"/>
    <n v="357"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44"/>
    <n v="10723"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499"/>
    <n v="1326"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867"/>
    <n v="800"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2"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85"/>
    <n v="266"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4"/>
    <n v="143"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96"/>
    <n v="1781"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42"/>
    <n v="2242"/>
    <n v="2242"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F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</colItems>
  <dataFields count="16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F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</colItems>
  <dataFields count="16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.06.2020" fld="163" baseField="1" baseItem="176"/>
    <dataField name="Summe von 30.06.2020" fld="164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86" zoomScaleNormal="115" workbookViewId="0"/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8">
        <v>44012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9">
        <v>43922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10">
        <f>C1+B3</f>
        <v>44012</v>
      </c>
      <c r="C4" s="108">
        <f>C1+C3</f>
        <v>44012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1" t="s">
        <v>587</v>
      </c>
      <c r="B5" s="16" t="str">
        <f>INDEX(Countries!$D$5:$D$255,B6)</f>
        <v>Germany</v>
      </c>
      <c r="C5" s="16" t="str">
        <f>INDEX(Countries!$D$5:$D$255,C6)</f>
        <v>Italy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2"/>
      <c r="B6" s="74">
        <v>73</v>
      </c>
      <c r="C6" s="74">
        <v>9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195418</v>
      </c>
      <c r="C7" s="25">
        <f>HLOOKUP($C$1+$C$3,AA_Infection_2,2,FALSE)</f>
        <v>240578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8990</v>
      </c>
      <c r="C8" s="26">
        <f>HLOOKUP($C$1+$C$3,AA_Deaths_2,2,FALSE)</f>
        <v>34767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Germany</v>
      </c>
      <c r="S8" t="str">
        <f>$B$5</f>
        <v>Germany</v>
      </c>
      <c r="T8" s="55">
        <f>SUM(AP73:AV73)/7</f>
        <v>3.8816281271312071E-2</v>
      </c>
    </row>
    <row r="9" spans="1:140" ht="14.55" customHeight="1" x14ac:dyDescent="0.55000000000000004">
      <c r="A9" s="43" t="s">
        <v>265</v>
      </c>
      <c r="B9" s="27">
        <f>B8/B7</f>
        <v>4.6003950506094626E-2</v>
      </c>
      <c r="C9" s="27">
        <f>C8/C7</f>
        <v>0.14451446100640955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Italy</v>
      </c>
      <c r="S10" t="str">
        <f>$C$5</f>
        <v>Italy</v>
      </c>
      <c r="T10" s="55">
        <f>SUM(AP114:AV114)/7</f>
        <v>3.7762186573088559E-2</v>
      </c>
    </row>
    <row r="11" spans="1:140" ht="14.55" customHeight="1" x14ac:dyDescent="0.55000000000000004">
      <c r="A11" s="43" t="s">
        <v>520</v>
      </c>
      <c r="B11" s="103">
        <f>VLOOKUP(B5,Countries!$D$5:$F$251,3,FALSE)</f>
        <v>80500000</v>
      </c>
      <c r="C11" s="26">
        <f>VLOOKUP(C5,Countries!$D$5:$F$251,3,FALSE)</f>
        <v>60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242.75527950310558</v>
      </c>
      <c r="C12" s="26">
        <f>C7*100000/C$11</f>
        <v>395.0377668308702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Germany</v>
      </c>
      <c r="T12" s="52">
        <f>AV69</f>
        <v>14213</v>
      </c>
    </row>
    <row r="13" spans="1:140" ht="14.55" customHeight="1" x14ac:dyDescent="0.55000000000000004">
      <c r="A13" s="43" t="s">
        <v>522</v>
      </c>
      <c r="B13" s="102">
        <f>B8*100000/B$11</f>
        <v>11.167701863354038</v>
      </c>
      <c r="C13" s="102">
        <f>C8*100000/C$11</f>
        <v>57.08866995073891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Italy</v>
      </c>
      <c r="T13" s="52">
        <f>AV110</f>
        <v>21169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419.71428571428572</v>
      </c>
      <c r="C15" s="26">
        <f>HLOOKUP($C$1+$C$3,AA_Infection_2,4,FALSE)</f>
        <v>249.2857142857142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Germany</v>
      </c>
      <c r="T15" s="52">
        <f>T12/($C$2+7)</f>
        <v>526.40740740740739</v>
      </c>
    </row>
    <row r="16" spans="1:140" x14ac:dyDescent="0.55000000000000004">
      <c r="A16" s="45" t="s">
        <v>254</v>
      </c>
      <c r="B16" s="23">
        <f>HLOOKUP($C$1+$B$3,AA_Infection,5,FALSE)</f>
        <v>2.1664293056409267E-3</v>
      </c>
      <c r="C16" s="24">
        <f>HLOOKUP($C$1+$C$3,AA_Infection_2,5,FALSE)</f>
        <v>1.0405121522170102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Italy</v>
      </c>
      <c r="T16" s="52">
        <f>T13/($C$2+7)</f>
        <v>784.03703703703707</v>
      </c>
    </row>
    <row r="17" spans="1:20" x14ac:dyDescent="0.55000000000000004">
      <c r="A17" s="45" t="s">
        <v>255</v>
      </c>
      <c r="B17" s="29">
        <f>70/(B16*100)</f>
        <v>323.1123204331418</v>
      </c>
      <c r="C17" s="29">
        <f>70/(C16*100)</f>
        <v>672.7456267651617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-184.28571428571428</v>
      </c>
      <c r="C18" s="26">
        <f>HLOOKUP($C$1+$C$3,AA_Infection_2,6,FALSE)</f>
        <v>37.714285714285715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Germany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-0.30510879848628192</v>
      </c>
      <c r="C19" s="27">
        <f>HLOOKUP($C$1+$C$3,AA_Infection_2,7,FALSE)</f>
        <v>0.178257933828494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Italy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10.857142857142858</v>
      </c>
      <c r="C21" s="26">
        <f>HLOOKUP($C$1+$C$3,AA_Deaths_2,4,FALSE)</f>
        <v>17.571428571428573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Germany</v>
      </c>
      <c r="T21" s="53">
        <f>SUM(AP57:AV57)/7</f>
        <v>632.57142857142856</v>
      </c>
    </row>
    <row r="22" spans="1:20" x14ac:dyDescent="0.55000000000000004">
      <c r="A22" s="45" t="s">
        <v>254</v>
      </c>
      <c r="B22" s="23">
        <f>HLOOKUP($C$1+$B$3,AA_Deaths,5,FALSE)</f>
        <v>1.2135606207923644E-3</v>
      </c>
      <c r="C22" s="23">
        <f>HLOOKUP($C$1+$C$3,AA_Deaths_2,5,FALSE)</f>
        <v>3.7859948205243299E-4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Italy</v>
      </c>
      <c r="T22" s="53">
        <f>SUM(AP98:AV98)/7</f>
        <v>927.42857142857144</v>
      </c>
    </row>
    <row r="23" spans="1:20" x14ac:dyDescent="0.55000000000000004">
      <c r="A23" s="45" t="s">
        <v>255</v>
      </c>
      <c r="B23" s="29">
        <f>70/(B22*100)</f>
        <v>576.81502514720057</v>
      </c>
      <c r="C23" s="29">
        <f>70/(C22*100)</f>
        <v>1848.919592296366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-2.5714285714285716</v>
      </c>
      <c r="C24" s="26">
        <f>HLOOKUP($C$1+$C$3,AA_Deaths_2,6,FALSE)</f>
        <v>-21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-0.19148936170212771</v>
      </c>
      <c r="C25" s="27">
        <f>HLOOKUP($C$1+$C$3,AA_Deaths_2,7,FALSE)</f>
        <v>-0.54444444444444451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6.5756764828401445E-3</v>
      </c>
      <c r="C26" s="30">
        <f>C21/C11*LastWeekFat!$W$3</f>
        <v>1.4067293383208387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66</v>
      </c>
      <c r="AO50" t="e">
        <f ca="1">INDIRECT("Z(-3)S",)</f>
        <v>#N/A</v>
      </c>
    </row>
    <row r="51" spans="1:135" x14ac:dyDescent="0.55000000000000004">
      <c r="B51">
        <f>MATCH(C$55,_Inf_Day,0)</f>
        <v>71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77872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 x14ac:dyDescent="0.55000000000000004">
      <c r="B56" t="str">
        <f>$B$5&amp;" Infections Cumulated"</f>
        <v>Germany Infections Cumulated</v>
      </c>
      <c r="C56">
        <f t="shared" ref="C56:AH56" si="4">INDEX(_Inf_Data,MATCH($B$5,_Inf_Country,0),MATCH(C$55,_Inf_Day,0))</f>
        <v>77872</v>
      </c>
      <c r="D56">
        <f t="shared" si="4"/>
        <v>84794</v>
      </c>
      <c r="E56">
        <f t="shared" si="4"/>
        <v>91159</v>
      </c>
      <c r="F56">
        <f t="shared" si="4"/>
        <v>96092</v>
      </c>
      <c r="G56">
        <f t="shared" si="4"/>
        <v>100123</v>
      </c>
      <c r="H56">
        <f t="shared" si="4"/>
        <v>103374</v>
      </c>
      <c r="I56">
        <f t="shared" si="4"/>
        <v>107663</v>
      </c>
      <c r="J56">
        <f t="shared" si="4"/>
        <v>113296</v>
      </c>
      <c r="K56">
        <f t="shared" si="4"/>
        <v>118181</v>
      </c>
      <c r="L56">
        <f t="shared" si="4"/>
        <v>122171</v>
      </c>
      <c r="M56">
        <f t="shared" si="4"/>
        <v>124908</v>
      </c>
      <c r="N56">
        <f t="shared" si="4"/>
        <v>127854</v>
      </c>
      <c r="O56">
        <f t="shared" si="4"/>
        <v>130072</v>
      </c>
      <c r="P56">
        <f t="shared" si="4"/>
        <v>131359</v>
      </c>
      <c r="Q56">
        <f t="shared" si="4"/>
        <v>134753</v>
      </c>
      <c r="R56">
        <f t="shared" si="4"/>
        <v>137698</v>
      </c>
      <c r="S56">
        <f t="shared" si="4"/>
        <v>141397</v>
      </c>
      <c r="T56">
        <f t="shared" si="4"/>
        <v>143342</v>
      </c>
      <c r="U56">
        <f t="shared" si="4"/>
        <v>145184</v>
      </c>
      <c r="V56">
        <f t="shared" si="4"/>
        <v>147065</v>
      </c>
      <c r="W56">
        <f t="shared" si="4"/>
        <v>148291</v>
      </c>
      <c r="X56">
        <f t="shared" si="4"/>
        <v>150648</v>
      </c>
      <c r="Y56">
        <f t="shared" si="4"/>
        <v>153129</v>
      </c>
      <c r="Z56">
        <f t="shared" si="4"/>
        <v>154999</v>
      </c>
      <c r="AA56">
        <f t="shared" si="4"/>
        <v>156513</v>
      </c>
      <c r="AB56">
        <f t="shared" si="4"/>
        <v>157770</v>
      </c>
      <c r="AC56">
        <f t="shared" si="4"/>
        <v>158758</v>
      </c>
      <c r="AD56">
        <f t="shared" si="4"/>
        <v>159912</v>
      </c>
      <c r="AE56">
        <f t="shared" si="4"/>
        <v>161539</v>
      </c>
      <c r="AF56">
        <f t="shared" si="4"/>
        <v>163009</v>
      </c>
      <c r="AG56">
        <f t="shared" si="4"/>
        <v>164077</v>
      </c>
      <c r="AH56">
        <f t="shared" si="4"/>
        <v>164967</v>
      </c>
      <c r="AI56">
        <f t="shared" ref="AI56:BN56" si="5">INDEX(_Inf_Data,MATCH($B$5,_Inf_Country,0),MATCH(AI$55,_Inf_Day,0))</f>
        <v>165664</v>
      </c>
      <c r="AJ56">
        <f t="shared" si="5"/>
        <v>166152</v>
      </c>
      <c r="AK56">
        <f t="shared" si="5"/>
        <v>167007</v>
      </c>
      <c r="AL56">
        <f t="shared" si="5"/>
        <v>168162</v>
      </c>
      <c r="AM56">
        <f t="shared" si="5"/>
        <v>169430</v>
      </c>
      <c r="AN56">
        <f t="shared" si="5"/>
        <v>170588</v>
      </c>
      <c r="AO56">
        <f t="shared" si="5"/>
        <v>171324</v>
      </c>
      <c r="AP56">
        <f t="shared" si="5"/>
        <v>171879</v>
      </c>
      <c r="AQ56">
        <f t="shared" si="5"/>
        <v>172576</v>
      </c>
      <c r="AR56">
        <f t="shared" si="5"/>
        <v>173171</v>
      </c>
      <c r="AS56">
        <f t="shared" si="5"/>
        <v>174098</v>
      </c>
      <c r="AT56">
        <f t="shared" si="5"/>
        <v>174478</v>
      </c>
      <c r="AU56">
        <f t="shared" si="5"/>
        <v>175233</v>
      </c>
      <c r="AV56">
        <f t="shared" si="5"/>
        <v>175752</v>
      </c>
      <c r="AW56">
        <f t="shared" si="5"/>
        <v>176369</v>
      </c>
      <c r="AX56">
        <f t="shared" si="5"/>
        <v>176551</v>
      </c>
      <c r="AY56">
        <f t="shared" si="5"/>
        <v>177778</v>
      </c>
      <c r="AZ56">
        <f t="shared" si="5"/>
        <v>178473</v>
      </c>
      <c r="BA56">
        <f t="shared" si="5"/>
        <v>179021</v>
      </c>
      <c r="BB56">
        <f t="shared" si="5"/>
        <v>179710</v>
      </c>
      <c r="BC56">
        <f t="shared" si="5"/>
        <v>179986</v>
      </c>
      <c r="BD56">
        <f t="shared" si="5"/>
        <v>180328</v>
      </c>
      <c r="BE56">
        <f t="shared" si="5"/>
        <v>180600</v>
      </c>
      <c r="BF56">
        <f t="shared" si="5"/>
        <v>181200</v>
      </c>
      <c r="BG56">
        <f t="shared" si="5"/>
        <v>181524</v>
      </c>
      <c r="BH56">
        <f t="shared" si="5"/>
        <v>182196</v>
      </c>
      <c r="BI56">
        <f t="shared" si="5"/>
        <v>182922</v>
      </c>
      <c r="BJ56">
        <f t="shared" si="5"/>
        <v>183189</v>
      </c>
      <c r="BK56">
        <f t="shared" si="5"/>
        <v>183410</v>
      </c>
      <c r="BL56">
        <f t="shared" si="5"/>
        <v>183594</v>
      </c>
      <c r="BM56">
        <f t="shared" si="5"/>
        <v>183879</v>
      </c>
      <c r="BN56">
        <f t="shared" si="5"/>
        <v>184121</v>
      </c>
      <c r="BO56">
        <f t="shared" ref="BO56:CT56" si="6">INDEX(_Inf_Data,MATCH($B$5,_Inf_Country,0),MATCH(BO$55,_Inf_Day,0))</f>
        <v>184472</v>
      </c>
      <c r="BP56">
        <f t="shared" si="6"/>
        <v>184924</v>
      </c>
      <c r="BQ56">
        <f t="shared" si="6"/>
        <v>185450</v>
      </c>
      <c r="BR56">
        <f t="shared" si="6"/>
        <v>185750</v>
      </c>
      <c r="BS56">
        <f t="shared" si="6"/>
        <v>186109</v>
      </c>
      <c r="BT56">
        <f t="shared" si="6"/>
        <v>186506</v>
      </c>
      <c r="BU56">
        <f t="shared" si="6"/>
        <v>186522</v>
      </c>
      <c r="BV56">
        <f t="shared" si="6"/>
        <v>186691</v>
      </c>
      <c r="BW56">
        <f t="shared" si="6"/>
        <v>187226</v>
      </c>
      <c r="BX56">
        <f t="shared" si="6"/>
        <v>187267</v>
      </c>
      <c r="BY56">
        <f t="shared" si="6"/>
        <v>187518</v>
      </c>
      <c r="BZ56">
        <f t="shared" si="6"/>
        <v>187682</v>
      </c>
      <c r="CA56">
        <f t="shared" si="6"/>
        <v>188252</v>
      </c>
      <c r="CB56">
        <f t="shared" si="6"/>
        <v>188604</v>
      </c>
      <c r="CC56">
        <f t="shared" si="6"/>
        <v>189817</v>
      </c>
      <c r="CD56">
        <f t="shared" si="6"/>
        <v>190299</v>
      </c>
      <c r="CE56">
        <f t="shared" si="6"/>
        <v>190670</v>
      </c>
      <c r="CF56">
        <f t="shared" si="6"/>
        <v>191272</v>
      </c>
      <c r="CG56">
        <f t="shared" si="6"/>
        <v>191768</v>
      </c>
      <c r="CH56">
        <f t="shared" si="6"/>
        <v>192480</v>
      </c>
      <c r="CI56">
        <f t="shared" si="6"/>
        <v>192871</v>
      </c>
      <c r="CJ56">
        <f t="shared" si="6"/>
        <v>193371</v>
      </c>
      <c r="CK56">
        <f t="shared" si="6"/>
        <v>194036</v>
      </c>
      <c r="CL56">
        <f t="shared" si="6"/>
        <v>194458</v>
      </c>
      <c r="CM56">
        <f t="shared" si="6"/>
        <v>194693</v>
      </c>
      <c r="CN56">
        <f t="shared" si="6"/>
        <v>195042</v>
      </c>
      <c r="CO56">
        <f t="shared" si="6"/>
        <v>195418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Germany Infections per Day</v>
      </c>
      <c r="D57">
        <f>IF(D56&gt;C56,D56-C56,0)</f>
        <v>6922</v>
      </c>
      <c r="E57">
        <f t="shared" ref="E57:BP57" si="8">IF(E56&gt;D56,E56-D56,0)</f>
        <v>6365</v>
      </c>
      <c r="F57">
        <f t="shared" si="8"/>
        <v>4933</v>
      </c>
      <c r="G57">
        <f t="shared" si="8"/>
        <v>4031</v>
      </c>
      <c r="H57">
        <f t="shared" si="8"/>
        <v>3251</v>
      </c>
      <c r="I57">
        <f t="shared" si="8"/>
        <v>4289</v>
      </c>
      <c r="J57">
        <f t="shared" si="8"/>
        <v>5633</v>
      </c>
      <c r="K57">
        <f t="shared" si="8"/>
        <v>4885</v>
      </c>
      <c r="L57">
        <f t="shared" si="8"/>
        <v>3990</v>
      </c>
      <c r="M57">
        <f t="shared" si="8"/>
        <v>2737</v>
      </c>
      <c r="N57">
        <f t="shared" si="8"/>
        <v>2946</v>
      </c>
      <c r="O57">
        <f t="shared" si="8"/>
        <v>2218</v>
      </c>
      <c r="P57">
        <f t="shared" si="8"/>
        <v>1287</v>
      </c>
      <c r="Q57">
        <f t="shared" si="8"/>
        <v>3394</v>
      </c>
      <c r="R57">
        <f t="shared" si="8"/>
        <v>2945</v>
      </c>
      <c r="S57">
        <f t="shared" si="8"/>
        <v>3699</v>
      </c>
      <c r="T57">
        <f t="shared" si="8"/>
        <v>1945</v>
      </c>
      <c r="U57">
        <f t="shared" si="8"/>
        <v>1842</v>
      </c>
      <c r="V57">
        <f t="shared" si="8"/>
        <v>1881</v>
      </c>
      <c r="W57">
        <f t="shared" si="8"/>
        <v>1226</v>
      </c>
      <c r="X57">
        <f t="shared" si="8"/>
        <v>2357</v>
      </c>
      <c r="Y57">
        <f t="shared" si="8"/>
        <v>2481</v>
      </c>
      <c r="Z57">
        <f t="shared" si="8"/>
        <v>1870</v>
      </c>
      <c r="AA57">
        <f t="shared" si="8"/>
        <v>1514</v>
      </c>
      <c r="AB57">
        <f t="shared" si="8"/>
        <v>1257</v>
      </c>
      <c r="AC57">
        <f t="shared" si="8"/>
        <v>988</v>
      </c>
      <c r="AD57">
        <f t="shared" si="8"/>
        <v>1154</v>
      </c>
      <c r="AE57">
        <f t="shared" si="8"/>
        <v>1627</v>
      </c>
      <c r="AF57">
        <f t="shared" si="8"/>
        <v>1470</v>
      </c>
      <c r="AG57">
        <f t="shared" si="8"/>
        <v>1068</v>
      </c>
      <c r="AH57">
        <f t="shared" si="8"/>
        <v>890</v>
      </c>
      <c r="AI57">
        <f t="shared" si="8"/>
        <v>697</v>
      </c>
      <c r="AJ57">
        <f t="shared" si="8"/>
        <v>488</v>
      </c>
      <c r="AK57">
        <f t="shared" si="8"/>
        <v>855</v>
      </c>
      <c r="AL57">
        <f t="shared" si="8"/>
        <v>1155</v>
      </c>
      <c r="AM57">
        <f t="shared" si="8"/>
        <v>1268</v>
      </c>
      <c r="AN57">
        <f t="shared" si="8"/>
        <v>1158</v>
      </c>
      <c r="AO57">
        <f t="shared" si="8"/>
        <v>736</v>
      </c>
      <c r="AP57">
        <f t="shared" si="8"/>
        <v>555</v>
      </c>
      <c r="AQ57">
        <f t="shared" si="8"/>
        <v>697</v>
      </c>
      <c r="AR57">
        <f t="shared" si="8"/>
        <v>595</v>
      </c>
      <c r="AS57">
        <f t="shared" si="8"/>
        <v>927</v>
      </c>
      <c r="AT57">
        <f t="shared" si="8"/>
        <v>380</v>
      </c>
      <c r="AU57">
        <f t="shared" si="8"/>
        <v>755</v>
      </c>
      <c r="AV57">
        <f t="shared" si="8"/>
        <v>519</v>
      </c>
      <c r="AW57">
        <f t="shared" si="8"/>
        <v>617</v>
      </c>
      <c r="AX57">
        <f t="shared" si="8"/>
        <v>182</v>
      </c>
      <c r="AY57">
        <f t="shared" si="8"/>
        <v>1227</v>
      </c>
      <c r="AZ57">
        <f t="shared" si="8"/>
        <v>695</v>
      </c>
      <c r="BA57">
        <f t="shared" si="8"/>
        <v>548</v>
      </c>
      <c r="BB57">
        <f t="shared" si="8"/>
        <v>689</v>
      </c>
      <c r="BC57">
        <f t="shared" si="8"/>
        <v>276</v>
      </c>
      <c r="BD57">
        <f t="shared" si="8"/>
        <v>342</v>
      </c>
      <c r="BE57">
        <f t="shared" si="8"/>
        <v>272</v>
      </c>
      <c r="BF57">
        <f t="shared" si="8"/>
        <v>600</v>
      </c>
      <c r="BG57">
        <f t="shared" si="8"/>
        <v>324</v>
      </c>
      <c r="BH57">
        <f t="shared" si="8"/>
        <v>672</v>
      </c>
      <c r="BI57">
        <f t="shared" si="8"/>
        <v>726</v>
      </c>
      <c r="BJ57">
        <f t="shared" si="8"/>
        <v>267</v>
      </c>
      <c r="BK57">
        <f t="shared" si="8"/>
        <v>221</v>
      </c>
      <c r="BL57">
        <f t="shared" si="8"/>
        <v>184</v>
      </c>
      <c r="BM57">
        <f t="shared" si="8"/>
        <v>285</v>
      </c>
      <c r="BN57">
        <f t="shared" si="8"/>
        <v>242</v>
      </c>
      <c r="BO57">
        <f t="shared" si="8"/>
        <v>351</v>
      </c>
      <c r="BP57">
        <f t="shared" si="8"/>
        <v>452</v>
      </c>
      <c r="BQ57">
        <f t="shared" ref="BQ57:EB57" si="9">IF(BQ56&gt;BP56,BQ56-BP56,0)</f>
        <v>526</v>
      </c>
      <c r="BR57">
        <f t="shared" si="9"/>
        <v>300</v>
      </c>
      <c r="BS57">
        <f t="shared" si="9"/>
        <v>359</v>
      </c>
      <c r="BT57">
        <f t="shared" si="9"/>
        <v>397</v>
      </c>
      <c r="BU57">
        <f t="shared" si="9"/>
        <v>16</v>
      </c>
      <c r="BV57">
        <f t="shared" si="9"/>
        <v>169</v>
      </c>
      <c r="BW57">
        <f t="shared" si="9"/>
        <v>535</v>
      </c>
      <c r="BX57">
        <f t="shared" si="9"/>
        <v>41</v>
      </c>
      <c r="BY57">
        <f t="shared" si="9"/>
        <v>251</v>
      </c>
      <c r="BZ57">
        <f t="shared" si="9"/>
        <v>164</v>
      </c>
      <c r="CA57">
        <f t="shared" si="9"/>
        <v>570</v>
      </c>
      <c r="CB57">
        <f t="shared" si="9"/>
        <v>352</v>
      </c>
      <c r="CC57">
        <f t="shared" si="9"/>
        <v>1213</v>
      </c>
      <c r="CD57">
        <f t="shared" si="9"/>
        <v>482</v>
      </c>
      <c r="CE57">
        <f t="shared" si="9"/>
        <v>371</v>
      </c>
      <c r="CF57">
        <f t="shared" si="9"/>
        <v>602</v>
      </c>
      <c r="CG57">
        <f t="shared" si="9"/>
        <v>496</v>
      </c>
      <c r="CH57">
        <f t="shared" si="9"/>
        <v>712</v>
      </c>
      <c r="CI57">
        <f t="shared" si="9"/>
        <v>391</v>
      </c>
      <c r="CJ57">
        <f t="shared" si="9"/>
        <v>500</v>
      </c>
      <c r="CK57">
        <f t="shared" si="9"/>
        <v>665</v>
      </c>
      <c r="CL57">
        <f t="shared" si="9"/>
        <v>422</v>
      </c>
      <c r="CM57">
        <f t="shared" si="9"/>
        <v>235</v>
      </c>
      <c r="CN57">
        <f t="shared" si="9"/>
        <v>349</v>
      </c>
      <c r="CO57">
        <f t="shared" si="9"/>
        <v>376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4255.8571428571431</v>
      </c>
      <c r="J58" s="10">
        <f>SUM(D57:J57)/7</f>
        <v>5060.5714285714284</v>
      </c>
      <c r="K58" s="10">
        <f t="shared" ref="K58:BV58" si="10">SUM(E57:K57)/7</f>
        <v>4769.5714285714284</v>
      </c>
      <c r="L58" s="10">
        <f t="shared" si="10"/>
        <v>4430.2857142857147</v>
      </c>
      <c r="M58" s="10">
        <f t="shared" si="10"/>
        <v>4116.5714285714284</v>
      </c>
      <c r="N58" s="10">
        <f t="shared" si="10"/>
        <v>3961.5714285714284</v>
      </c>
      <c r="O58" s="10">
        <f t="shared" si="10"/>
        <v>3814</v>
      </c>
      <c r="P58" s="10">
        <f t="shared" si="10"/>
        <v>3385.1428571428573</v>
      </c>
      <c r="Q58" s="10">
        <f t="shared" si="10"/>
        <v>3065.2857142857142</v>
      </c>
      <c r="R58" s="10">
        <f t="shared" si="10"/>
        <v>2788.1428571428573</v>
      </c>
      <c r="S58" s="10">
        <f t="shared" si="10"/>
        <v>2746.5714285714284</v>
      </c>
      <c r="T58" s="10">
        <f t="shared" si="10"/>
        <v>2633.4285714285716</v>
      </c>
      <c r="U58" s="10">
        <f t="shared" si="10"/>
        <v>2475.7142857142858</v>
      </c>
      <c r="V58" s="10">
        <f t="shared" si="10"/>
        <v>2427.5714285714284</v>
      </c>
      <c r="W58" s="10">
        <f t="shared" si="10"/>
        <v>2418.8571428571427</v>
      </c>
      <c r="X58" s="10">
        <f t="shared" si="10"/>
        <v>2270.7142857142858</v>
      </c>
      <c r="Y58" s="10">
        <f t="shared" si="10"/>
        <v>2204.4285714285716</v>
      </c>
      <c r="Z58" s="10">
        <f t="shared" si="10"/>
        <v>1943.1428571428571</v>
      </c>
      <c r="AA58" s="10">
        <f t="shared" si="10"/>
        <v>1881.5714285714287</v>
      </c>
      <c r="AB58" s="10">
        <f t="shared" si="10"/>
        <v>1798</v>
      </c>
      <c r="AC58" s="10">
        <f t="shared" si="10"/>
        <v>1670.4285714285713</v>
      </c>
      <c r="AD58" s="10">
        <f t="shared" si="10"/>
        <v>1660.1428571428571</v>
      </c>
      <c r="AE58" s="10">
        <f t="shared" si="10"/>
        <v>1555.8571428571429</v>
      </c>
      <c r="AF58" s="10">
        <f t="shared" si="10"/>
        <v>1411.4285714285713</v>
      </c>
      <c r="AG58" s="10">
        <f t="shared" si="10"/>
        <v>1296.8571428571429</v>
      </c>
      <c r="AH58" s="10">
        <f t="shared" si="10"/>
        <v>1207.7142857142858</v>
      </c>
      <c r="AI58" s="10">
        <f t="shared" si="10"/>
        <v>1127.7142857142858</v>
      </c>
      <c r="AJ58" s="10">
        <f t="shared" si="10"/>
        <v>1056.2857142857142</v>
      </c>
      <c r="AK58" s="10">
        <f t="shared" si="10"/>
        <v>1013.5714285714286</v>
      </c>
      <c r="AL58" s="10">
        <f t="shared" si="10"/>
        <v>946.14285714285711</v>
      </c>
      <c r="AM58" s="10">
        <f t="shared" si="10"/>
        <v>917.28571428571433</v>
      </c>
      <c r="AN58" s="10">
        <f t="shared" si="10"/>
        <v>930.14285714285711</v>
      </c>
      <c r="AO58" s="10">
        <f t="shared" si="10"/>
        <v>908.14285714285711</v>
      </c>
      <c r="AP58" s="10">
        <f t="shared" si="10"/>
        <v>887.85714285714289</v>
      </c>
      <c r="AQ58" s="10">
        <f t="shared" si="10"/>
        <v>917.71428571428567</v>
      </c>
      <c r="AR58" s="10">
        <f t="shared" si="10"/>
        <v>880.57142857142856</v>
      </c>
      <c r="AS58" s="10">
        <f t="shared" si="10"/>
        <v>848</v>
      </c>
      <c r="AT58" s="10">
        <f t="shared" si="10"/>
        <v>721.14285714285711</v>
      </c>
      <c r="AU58" s="10">
        <f t="shared" si="10"/>
        <v>663.57142857142856</v>
      </c>
      <c r="AV58" s="10">
        <f t="shared" si="10"/>
        <v>632.57142857142856</v>
      </c>
      <c r="AW58" s="10">
        <f t="shared" si="10"/>
        <v>641.42857142857144</v>
      </c>
      <c r="AX58" s="10">
        <f t="shared" si="10"/>
        <v>567.85714285714289</v>
      </c>
      <c r="AY58" s="10">
        <f t="shared" si="10"/>
        <v>658.14285714285711</v>
      </c>
      <c r="AZ58" s="10">
        <f t="shared" si="10"/>
        <v>625</v>
      </c>
      <c r="BA58" s="10">
        <f t="shared" si="10"/>
        <v>649</v>
      </c>
      <c r="BB58" s="10">
        <f t="shared" si="10"/>
        <v>639.57142857142856</v>
      </c>
      <c r="BC58" s="10">
        <f t="shared" si="10"/>
        <v>604.85714285714289</v>
      </c>
      <c r="BD58" s="10">
        <f t="shared" si="10"/>
        <v>565.57142857142856</v>
      </c>
      <c r="BE58" s="10">
        <f t="shared" si="10"/>
        <v>578.42857142857144</v>
      </c>
      <c r="BF58" s="10">
        <f t="shared" si="10"/>
        <v>488.85714285714283</v>
      </c>
      <c r="BG58" s="10">
        <f t="shared" si="10"/>
        <v>435.85714285714283</v>
      </c>
      <c r="BH58" s="10">
        <f t="shared" si="10"/>
        <v>453.57142857142856</v>
      </c>
      <c r="BI58" s="10">
        <f t="shared" si="10"/>
        <v>458.85714285714283</v>
      </c>
      <c r="BJ58" s="10">
        <f t="shared" si="10"/>
        <v>457.57142857142856</v>
      </c>
      <c r="BK58" s="10">
        <f t="shared" si="10"/>
        <v>440.28571428571428</v>
      </c>
      <c r="BL58" s="10">
        <f t="shared" si="10"/>
        <v>427.71428571428572</v>
      </c>
      <c r="BM58" s="10">
        <f t="shared" si="10"/>
        <v>382.71428571428572</v>
      </c>
      <c r="BN58" s="10">
        <f t="shared" si="10"/>
        <v>371</v>
      </c>
      <c r="BO58" s="10">
        <f t="shared" si="10"/>
        <v>325.14285714285717</v>
      </c>
      <c r="BP58" s="10">
        <f t="shared" si="10"/>
        <v>286</v>
      </c>
      <c r="BQ58" s="10">
        <f t="shared" si="10"/>
        <v>323</v>
      </c>
      <c r="BR58" s="10">
        <f t="shared" si="10"/>
        <v>334.28571428571428</v>
      </c>
      <c r="BS58" s="10">
        <f t="shared" si="10"/>
        <v>359.28571428571428</v>
      </c>
      <c r="BT58" s="10">
        <f t="shared" si="10"/>
        <v>375.28571428571428</v>
      </c>
      <c r="BU58" s="10">
        <f t="shared" si="10"/>
        <v>343</v>
      </c>
      <c r="BV58" s="10">
        <f t="shared" si="10"/>
        <v>317</v>
      </c>
      <c r="BW58" s="10">
        <f t="shared" ref="BW58:ED58" si="11">SUM(BQ57:BW57)/7</f>
        <v>328.85714285714283</v>
      </c>
      <c r="BX58" s="10">
        <f t="shared" si="11"/>
        <v>259.57142857142856</v>
      </c>
      <c r="BY58" s="10">
        <f t="shared" si="11"/>
        <v>252.57142857142858</v>
      </c>
      <c r="BZ58" s="10">
        <f t="shared" si="11"/>
        <v>224.71428571428572</v>
      </c>
      <c r="CA58" s="10">
        <f t="shared" si="11"/>
        <v>249.42857142857142</v>
      </c>
      <c r="CB58" s="10">
        <f t="shared" si="11"/>
        <v>297.42857142857144</v>
      </c>
      <c r="CC58" s="10">
        <f t="shared" si="11"/>
        <v>446.57142857142856</v>
      </c>
      <c r="CD58" s="10">
        <f t="shared" si="11"/>
        <v>439</v>
      </c>
      <c r="CE58" s="10">
        <f t="shared" si="11"/>
        <v>486.14285714285717</v>
      </c>
      <c r="CF58" s="10">
        <f t="shared" si="11"/>
        <v>536.28571428571433</v>
      </c>
      <c r="CG58" s="10">
        <f t="shared" si="11"/>
        <v>583.71428571428567</v>
      </c>
      <c r="CH58" s="10">
        <f t="shared" si="11"/>
        <v>604</v>
      </c>
      <c r="CI58" s="10">
        <f t="shared" si="11"/>
        <v>609.57142857142856</v>
      </c>
      <c r="CJ58" s="10">
        <f t="shared" si="11"/>
        <v>507.71428571428572</v>
      </c>
      <c r="CK58" s="10">
        <f t="shared" si="11"/>
        <v>533.85714285714289</v>
      </c>
      <c r="CL58" s="10">
        <f t="shared" si="11"/>
        <v>541.14285714285711</v>
      </c>
      <c r="CM58" s="10">
        <f t="shared" si="11"/>
        <v>488.71428571428572</v>
      </c>
      <c r="CN58" s="10">
        <f t="shared" si="11"/>
        <v>467.71428571428572</v>
      </c>
      <c r="CO58" s="10">
        <f t="shared" si="11"/>
        <v>419.71428571428572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Germany Infection Growth against cum last 7 days</v>
      </c>
      <c r="J59" s="11">
        <f>IF(AND(C56&lt;&gt;0,J56&lt;&gt;0),(J56/C56)^(1/7)-1,#N/A)</f>
        <v>5.5022915048119625E-2</v>
      </c>
      <c r="K59" s="11">
        <f t="shared" ref="K59:BV59" si="12">IF(AND(D56&lt;&gt;0,K56&lt;&gt;0),(K56/D56)^(1/7)-1,#N/A)</f>
        <v>4.8570186310860963E-2</v>
      </c>
      <c r="L59" s="11">
        <f t="shared" si="12"/>
        <v>4.2718165245017037E-2</v>
      </c>
      <c r="M59" s="11">
        <f t="shared" si="12"/>
        <v>3.817809266146921E-2</v>
      </c>
      <c r="N59" s="11">
        <f t="shared" si="12"/>
        <v>3.5544193831497095E-2</v>
      </c>
      <c r="O59" s="11">
        <f t="shared" si="12"/>
        <v>3.336372909643992E-2</v>
      </c>
      <c r="P59" s="11">
        <f t="shared" si="12"/>
        <v>2.882594567140595E-2</v>
      </c>
      <c r="Q59" s="11">
        <f t="shared" si="12"/>
        <v>2.5086590085685367E-2</v>
      </c>
      <c r="R59" s="11">
        <f t="shared" si="12"/>
        <v>2.2075206093834732E-2</v>
      </c>
      <c r="S59" s="11">
        <f t="shared" si="12"/>
        <v>2.1098029435938859E-2</v>
      </c>
      <c r="T59" s="11">
        <f t="shared" si="12"/>
        <v>1.9859763417156673E-2</v>
      </c>
      <c r="U59" s="11">
        <f t="shared" si="12"/>
        <v>1.8324864891317016E-2</v>
      </c>
      <c r="V59" s="11">
        <f t="shared" si="12"/>
        <v>1.7695677417784772E-2</v>
      </c>
      <c r="W59" s="11">
        <f t="shared" si="12"/>
        <v>1.747122814609825E-2</v>
      </c>
      <c r="X59" s="11">
        <f t="shared" si="12"/>
        <v>1.6056472677804745E-2</v>
      </c>
      <c r="Y59" s="11">
        <f t="shared" si="12"/>
        <v>1.5289683854629033E-2</v>
      </c>
      <c r="Z59" s="11">
        <f t="shared" si="12"/>
        <v>1.3207476638497528E-2</v>
      </c>
      <c r="AA59" s="11">
        <f t="shared" si="12"/>
        <v>1.2637137994243153E-2</v>
      </c>
      <c r="AB59" s="11">
        <f t="shared" si="12"/>
        <v>1.1947431829893107E-2</v>
      </c>
      <c r="AC59" s="11">
        <f t="shared" si="12"/>
        <v>1.0989425575532508E-2</v>
      </c>
      <c r="AD59" s="11">
        <f t="shared" si="12"/>
        <v>1.0836451361189381E-2</v>
      </c>
      <c r="AE59" s="11">
        <f t="shared" si="12"/>
        <v>1.0021396921138903E-2</v>
      </c>
      <c r="AF59" s="11">
        <f t="shared" si="12"/>
        <v>8.9721117694603336E-3</v>
      </c>
      <c r="AG59" s="11">
        <f t="shared" si="12"/>
        <v>8.1641700559595964E-3</v>
      </c>
      <c r="AH59" s="11">
        <f t="shared" si="12"/>
        <v>7.5435071503717754E-3</v>
      </c>
      <c r="AI59" s="11">
        <f t="shared" si="12"/>
        <v>6.9991466822498793E-3</v>
      </c>
      <c r="AJ59" s="11">
        <f t="shared" si="12"/>
        <v>6.5243344670971037E-3</v>
      </c>
      <c r="AK59" s="11">
        <f t="shared" si="12"/>
        <v>6.2209938995267944E-3</v>
      </c>
      <c r="AL59" s="11">
        <f t="shared" si="12"/>
        <v>5.7566779120337142E-3</v>
      </c>
      <c r="AM59" s="11">
        <f t="shared" si="12"/>
        <v>5.5344657622018456E-3</v>
      </c>
      <c r="AN59" s="11">
        <f t="shared" si="12"/>
        <v>5.574833697656878E-3</v>
      </c>
      <c r="AO59" s="11">
        <f t="shared" si="12"/>
        <v>5.4161929251033136E-3</v>
      </c>
      <c r="AP59" s="11">
        <f t="shared" si="12"/>
        <v>5.2751649667204248E-3</v>
      </c>
      <c r="AQ59" s="11">
        <f t="shared" si="12"/>
        <v>5.4339516639594354E-3</v>
      </c>
      <c r="AR59" s="11">
        <f t="shared" si="12"/>
        <v>5.1911156655968238E-3</v>
      </c>
      <c r="AS59" s="11">
        <f t="shared" si="12"/>
        <v>4.968094338936746E-3</v>
      </c>
      <c r="AT59" s="11">
        <f t="shared" si="12"/>
        <v>4.2029214654339953E-3</v>
      </c>
      <c r="AU59" s="11">
        <f t="shared" si="12"/>
        <v>3.845263316365255E-3</v>
      </c>
      <c r="AV59" s="11">
        <f t="shared" si="12"/>
        <v>3.6519966099886059E-3</v>
      </c>
      <c r="AW59" s="11">
        <f t="shared" si="12"/>
        <v>3.6907441258986484E-3</v>
      </c>
      <c r="AX59" s="11">
        <f t="shared" si="12"/>
        <v>3.2584497176788574E-3</v>
      </c>
      <c r="AY59" s="11">
        <f t="shared" si="12"/>
        <v>3.7579054685321633E-3</v>
      </c>
      <c r="AZ59" s="11">
        <f t="shared" si="12"/>
        <v>3.5518601323323296E-3</v>
      </c>
      <c r="BA59" s="11">
        <f t="shared" si="12"/>
        <v>3.6788157493912177E-3</v>
      </c>
      <c r="BB59" s="11">
        <f t="shared" si="12"/>
        <v>3.6104912653063259E-3</v>
      </c>
      <c r="BC59" s="11">
        <f t="shared" si="12"/>
        <v>3.406526161283896E-3</v>
      </c>
      <c r="BD59" s="11">
        <f t="shared" si="12"/>
        <v>3.1763229588586128E-3</v>
      </c>
      <c r="BE59" s="11">
        <f t="shared" si="12"/>
        <v>3.2445170176098603E-3</v>
      </c>
      <c r="BF59" s="11">
        <f t="shared" si="12"/>
        <v>2.7274001379224977E-3</v>
      </c>
      <c r="BG59" s="11">
        <f t="shared" si="12"/>
        <v>2.424440943001871E-3</v>
      </c>
      <c r="BH59" s="11">
        <f t="shared" si="12"/>
        <v>2.514572431977502E-3</v>
      </c>
      <c r="BI59" s="11">
        <f t="shared" si="12"/>
        <v>2.5339753776980611E-3</v>
      </c>
      <c r="BJ59" s="11">
        <f t="shared" si="12"/>
        <v>2.5230828699907004E-3</v>
      </c>
      <c r="BK59" s="11">
        <f t="shared" si="12"/>
        <v>2.4238855985385666E-3</v>
      </c>
      <c r="BL59" s="11">
        <f t="shared" si="12"/>
        <v>2.351640340317207E-3</v>
      </c>
      <c r="BM59" s="11">
        <f t="shared" si="12"/>
        <v>2.0988479306698338E-3</v>
      </c>
      <c r="BN59" s="11">
        <f t="shared" si="12"/>
        <v>2.0313853027180695E-3</v>
      </c>
      <c r="BO59" s="11">
        <f t="shared" si="12"/>
        <v>1.7750964443157269E-3</v>
      </c>
      <c r="BP59" s="11">
        <f t="shared" si="12"/>
        <v>1.5562235739277064E-3</v>
      </c>
      <c r="BQ59" s="11">
        <f t="shared" si="12"/>
        <v>1.7539502554408948E-3</v>
      </c>
      <c r="BR59" s="11">
        <f t="shared" si="12"/>
        <v>1.8127266682883558E-3</v>
      </c>
      <c r="BS59" s="11">
        <f t="shared" si="12"/>
        <v>1.9455652553141967E-3</v>
      </c>
      <c r="BT59" s="11">
        <f t="shared" si="12"/>
        <v>2.028551525826483E-3</v>
      </c>
      <c r="BU59" s="11">
        <f t="shared" si="12"/>
        <v>1.8525773934283674E-3</v>
      </c>
      <c r="BV59" s="11">
        <f t="shared" si="12"/>
        <v>1.7096244961904983E-3</v>
      </c>
      <c r="BW59" s="11">
        <f t="shared" ref="BW59:ED59" si="13">IF(AND(BP56&lt;&gt;0,BW56&lt;&gt;0),(BW56/BP56)^(1/7)-1,#N/A)</f>
        <v>1.7689217604459628E-3</v>
      </c>
      <c r="BX59" s="11">
        <f t="shared" si="13"/>
        <v>1.3938422188906063E-3</v>
      </c>
      <c r="BY59" s="11">
        <f t="shared" si="13"/>
        <v>1.3542243068560555E-3</v>
      </c>
      <c r="BZ59" s="11">
        <f t="shared" si="13"/>
        <v>1.2030827970157532E-3</v>
      </c>
      <c r="CA59" s="11">
        <f t="shared" si="13"/>
        <v>1.3320407571633108E-3</v>
      </c>
      <c r="CB59" s="11">
        <f t="shared" si="13"/>
        <v>1.5870271809517167E-3</v>
      </c>
      <c r="CC59" s="11">
        <f t="shared" si="13"/>
        <v>2.3750454516298092E-3</v>
      </c>
      <c r="CD59" s="11">
        <f t="shared" si="13"/>
        <v>2.3284317593890158E-3</v>
      </c>
      <c r="CE59" s="11">
        <f t="shared" si="13"/>
        <v>2.5759949141448413E-3</v>
      </c>
      <c r="CF59" s="11">
        <f t="shared" si="13"/>
        <v>2.8356783754031056E-3</v>
      </c>
      <c r="CG59" s="11">
        <f t="shared" si="13"/>
        <v>3.0814904587268543E-3</v>
      </c>
      <c r="CH59" s="11">
        <f t="shared" si="13"/>
        <v>3.1780051036458534E-3</v>
      </c>
      <c r="CI59" s="11">
        <f t="shared" si="13"/>
        <v>3.2011116164349929E-3</v>
      </c>
      <c r="CJ59" s="11">
        <f t="shared" si="13"/>
        <v>2.653539183801179E-3</v>
      </c>
      <c r="CK59" s="11">
        <f t="shared" si="13"/>
        <v>2.782032608955598E-3</v>
      </c>
      <c r="CL59" s="11">
        <f t="shared" si="13"/>
        <v>2.8142406127500408E-3</v>
      </c>
      <c r="CM59" s="11">
        <f t="shared" si="13"/>
        <v>2.5357037886808431E-3</v>
      </c>
      <c r="CN59" s="11">
        <f t="shared" si="13"/>
        <v>2.4212997539161396E-3</v>
      </c>
      <c r="CO59" s="11">
        <f t="shared" si="13"/>
        <v>2.1664293056409267E-3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1995.2857142857142</v>
      </c>
      <c r="R60" s="1">
        <f t="shared" ref="R60:CC60" si="14">IF(R56&lt;&gt;0,(SUM(L57:R57)-SUM(E57:K57))/7,"")</f>
        <v>-1981.4285714285713</v>
      </c>
      <c r="S60" s="1">
        <f t="shared" si="14"/>
        <v>-1683.7142857142858</v>
      </c>
      <c r="T60" s="1">
        <f t="shared" si="14"/>
        <v>-1483.1428571428571</v>
      </c>
      <c r="U60" s="1">
        <f t="shared" si="14"/>
        <v>-1485.8571428571429</v>
      </c>
      <c r="V60" s="1">
        <f t="shared" si="14"/>
        <v>-1386.4285714285713</v>
      </c>
      <c r="W60" s="1">
        <f t="shared" si="14"/>
        <v>-966.28571428571433</v>
      </c>
      <c r="X60" s="1">
        <f t="shared" si="14"/>
        <v>-794.57142857142856</v>
      </c>
      <c r="Y60" s="1">
        <f t="shared" si="14"/>
        <v>-583.71428571428567</v>
      </c>
      <c r="Z60" s="1">
        <f t="shared" si="14"/>
        <v>-803.42857142857144</v>
      </c>
      <c r="AA60" s="1">
        <f t="shared" si="14"/>
        <v>-751.85714285714289</v>
      </c>
      <c r="AB60" s="1">
        <f t="shared" si="14"/>
        <v>-677.71428571428567</v>
      </c>
      <c r="AC60" s="1">
        <f t="shared" si="14"/>
        <v>-757.14285714285711</v>
      </c>
      <c r="AD60" s="1">
        <f t="shared" si="14"/>
        <v>-758.71428571428567</v>
      </c>
      <c r="AE60" s="1">
        <f t="shared" si="14"/>
        <v>-714.85714285714289</v>
      </c>
      <c r="AF60" s="1">
        <f t="shared" si="14"/>
        <v>-793</v>
      </c>
      <c r="AG60" s="1">
        <f t="shared" si="14"/>
        <v>-646.28571428571433</v>
      </c>
      <c r="AH60" s="1">
        <f t="shared" si="14"/>
        <v>-673.85714285714289</v>
      </c>
      <c r="AI60" s="1">
        <f t="shared" si="14"/>
        <v>-670.28571428571433</v>
      </c>
      <c r="AJ60" s="1">
        <f t="shared" si="14"/>
        <v>-614.14285714285711</v>
      </c>
      <c r="AK60" s="1">
        <f t="shared" si="14"/>
        <v>-646.57142857142856</v>
      </c>
      <c r="AL60" s="1">
        <f t="shared" si="14"/>
        <v>-609.71428571428567</v>
      </c>
      <c r="AM60" s="1">
        <f t="shared" si="14"/>
        <v>-494.14285714285717</v>
      </c>
      <c r="AN60" s="1">
        <f t="shared" si="14"/>
        <v>-366.71428571428572</v>
      </c>
      <c r="AO60" s="1">
        <f t="shared" si="14"/>
        <v>-299.57142857142856</v>
      </c>
      <c r="AP60" s="1">
        <f t="shared" si="14"/>
        <v>-239.85714285714286</v>
      </c>
      <c r="AQ60" s="1">
        <f t="shared" si="14"/>
        <v>-138.57142857142858</v>
      </c>
      <c r="AR60" s="1">
        <f t="shared" si="14"/>
        <v>-133</v>
      </c>
      <c r="AS60" s="1">
        <f t="shared" si="14"/>
        <v>-98.142857142857139</v>
      </c>
      <c r="AT60" s="1">
        <f t="shared" si="14"/>
        <v>-196.14285714285714</v>
      </c>
      <c r="AU60" s="1">
        <f t="shared" si="14"/>
        <v>-266.57142857142856</v>
      </c>
      <c r="AV60" s="1">
        <f t="shared" si="14"/>
        <v>-275.57142857142856</v>
      </c>
      <c r="AW60" s="1">
        <f t="shared" si="14"/>
        <v>-246.42857142857142</v>
      </c>
      <c r="AX60" s="1">
        <f t="shared" si="14"/>
        <v>-349.85714285714283</v>
      </c>
      <c r="AY60" s="1">
        <f t="shared" si="14"/>
        <v>-222.42857142857142</v>
      </c>
      <c r="AZ60" s="1">
        <f t="shared" si="14"/>
        <v>-223</v>
      </c>
      <c r="BA60" s="1">
        <f t="shared" si="14"/>
        <v>-72.142857142857139</v>
      </c>
      <c r="BB60" s="1">
        <f t="shared" si="14"/>
        <v>-24</v>
      </c>
      <c r="BC60" s="1">
        <f t="shared" si="14"/>
        <v>-27.714285714285715</v>
      </c>
      <c r="BD60" s="1">
        <f t="shared" si="14"/>
        <v>-75.857142857142861</v>
      </c>
      <c r="BE60" s="1">
        <f t="shared" si="14"/>
        <v>10.571428571428571</v>
      </c>
      <c r="BF60" s="1">
        <f t="shared" si="14"/>
        <v>-169.28571428571428</v>
      </c>
      <c r="BG60" s="1">
        <f t="shared" si="14"/>
        <v>-189.14285714285714</v>
      </c>
      <c r="BH60" s="1">
        <f t="shared" si="14"/>
        <v>-195.42857142857142</v>
      </c>
      <c r="BI60" s="1">
        <f t="shared" si="14"/>
        <v>-180.71428571428572</v>
      </c>
      <c r="BJ60" s="1">
        <f t="shared" si="14"/>
        <v>-147.28571428571428</v>
      </c>
      <c r="BK60" s="1">
        <f t="shared" si="14"/>
        <v>-125.28571428571429</v>
      </c>
      <c r="BL60" s="1">
        <f t="shared" si="14"/>
        <v>-150.71428571428572</v>
      </c>
      <c r="BM60" s="1">
        <f t="shared" si="14"/>
        <v>-106.14285714285714</v>
      </c>
      <c r="BN60" s="1">
        <f t="shared" si="14"/>
        <v>-64.857142857142861</v>
      </c>
      <c r="BO60" s="1">
        <f t="shared" si="14"/>
        <v>-128.42857142857142</v>
      </c>
      <c r="BP60" s="1">
        <f t="shared" si="14"/>
        <v>-172.85714285714286</v>
      </c>
      <c r="BQ60" s="1">
        <f t="shared" si="14"/>
        <v>-134.57142857142858</v>
      </c>
      <c r="BR60" s="1">
        <f t="shared" si="14"/>
        <v>-106</v>
      </c>
      <c r="BS60" s="1">
        <f t="shared" si="14"/>
        <v>-68.428571428571431</v>
      </c>
      <c r="BT60" s="1">
        <f t="shared" si="14"/>
        <v>-7.4285714285714288</v>
      </c>
      <c r="BU60" s="1">
        <f t="shared" si="14"/>
        <v>-28</v>
      </c>
      <c r="BV60" s="1">
        <f t="shared" si="14"/>
        <v>-8.1428571428571423</v>
      </c>
      <c r="BW60" s="1">
        <f t="shared" si="14"/>
        <v>42.857142857142854</v>
      </c>
      <c r="BX60" s="1">
        <f t="shared" si="14"/>
        <v>-63.428571428571431</v>
      </c>
      <c r="BY60" s="1">
        <f t="shared" si="14"/>
        <v>-81.714285714285708</v>
      </c>
      <c r="BZ60" s="1">
        <f t="shared" si="14"/>
        <v>-134.57142857142858</v>
      </c>
      <c r="CA60" s="1">
        <f t="shared" si="14"/>
        <v>-125.85714285714286</v>
      </c>
      <c r="CB60" s="1">
        <f t="shared" si="14"/>
        <v>-45.571428571428569</v>
      </c>
      <c r="CC60" s="1">
        <f t="shared" si="14"/>
        <v>129.57142857142858</v>
      </c>
      <c r="CD60" s="1">
        <f t="shared" ref="CD60:ED60" si="15">IF(CD56&lt;&gt;0,(SUM(BX57:CD57)-SUM(BQ57:BW57))/7,"")</f>
        <v>110.14285714285714</v>
      </c>
      <c r="CE60" s="1">
        <f t="shared" si="15"/>
        <v>226.57142857142858</v>
      </c>
      <c r="CF60" s="1">
        <f t="shared" si="15"/>
        <v>283.71428571428572</v>
      </c>
      <c r="CG60" s="1">
        <f t="shared" si="15"/>
        <v>359</v>
      </c>
      <c r="CH60" s="1">
        <f t="shared" si="15"/>
        <v>354.57142857142856</v>
      </c>
      <c r="CI60" s="1">
        <f t="shared" si="15"/>
        <v>312.14285714285717</v>
      </c>
      <c r="CJ60" s="1">
        <f t="shared" si="15"/>
        <v>61.142857142857146</v>
      </c>
      <c r="CK60" s="1">
        <f t="shared" si="15"/>
        <v>94.857142857142861</v>
      </c>
      <c r="CL60" s="1">
        <f t="shared" si="15"/>
        <v>55</v>
      </c>
      <c r="CM60" s="1">
        <f t="shared" si="15"/>
        <v>-47.571428571428569</v>
      </c>
      <c r="CN60" s="1">
        <f t="shared" si="15"/>
        <v>-116</v>
      </c>
      <c r="CO60" s="1">
        <f t="shared" si="15"/>
        <v>-184.28571428571428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0.39428071364046979</v>
      </c>
      <c r="R61" s="11">
        <f t="shared" ref="R61:CC61" si="16">IF(R57&lt;&gt;0,SUM(L57:R57)/SUM(E57:K57)-1,"")</f>
        <v>-0.41543115583909906</v>
      </c>
      <c r="S61" s="11">
        <f t="shared" si="16"/>
        <v>-0.38004643363859147</v>
      </c>
      <c r="T61" s="11">
        <f t="shared" si="16"/>
        <v>-0.36028595224875071</v>
      </c>
      <c r="U61" s="11">
        <f t="shared" si="16"/>
        <v>-0.37506761386174314</v>
      </c>
      <c r="V61" s="11">
        <f t="shared" si="16"/>
        <v>-0.36351037530901187</v>
      </c>
      <c r="W61" s="11">
        <f t="shared" si="16"/>
        <v>-0.2854490209318028</v>
      </c>
      <c r="X61" s="11">
        <f t="shared" si="16"/>
        <v>-0.25921610663186834</v>
      </c>
      <c r="Y61" s="11">
        <f t="shared" si="16"/>
        <v>-0.20935594609827335</v>
      </c>
      <c r="Z61" s="11">
        <f t="shared" si="16"/>
        <v>-0.29252054509518366</v>
      </c>
      <c r="AA61" s="11">
        <f t="shared" si="16"/>
        <v>-0.28550504502549634</v>
      </c>
      <c r="AB61" s="11">
        <f t="shared" si="16"/>
        <v>-0.27374495095210616</v>
      </c>
      <c r="AC61" s="11">
        <f t="shared" si="16"/>
        <v>-0.31189313246630967</v>
      </c>
      <c r="AD61" s="11">
        <f t="shared" si="16"/>
        <v>-0.31366643042759268</v>
      </c>
      <c r="AE61" s="11">
        <f t="shared" si="16"/>
        <v>-0.31481597986788301</v>
      </c>
      <c r="AF61" s="11">
        <f t="shared" si="16"/>
        <v>-0.35973041280539175</v>
      </c>
      <c r="AG61" s="11">
        <f t="shared" si="16"/>
        <v>-0.3325981473312748</v>
      </c>
      <c r="AH61" s="11">
        <f t="shared" si="16"/>
        <v>-0.35813529724394499</v>
      </c>
      <c r="AI61" s="11">
        <f t="shared" si="16"/>
        <v>-0.3727951692356587</v>
      </c>
      <c r="AJ61" s="11">
        <f t="shared" si="16"/>
        <v>-0.36765586248182669</v>
      </c>
      <c r="AK61" s="11">
        <f t="shared" si="16"/>
        <v>-0.38946734360209967</v>
      </c>
      <c r="AL61" s="11">
        <f t="shared" si="16"/>
        <v>-0.39188320631714257</v>
      </c>
      <c r="AM61" s="11">
        <f t="shared" si="16"/>
        <v>-0.35010121457489873</v>
      </c>
      <c r="AN61" s="11">
        <f t="shared" si="16"/>
        <v>-0.28277153558052437</v>
      </c>
      <c r="AO61" s="11">
        <f t="shared" si="16"/>
        <v>-0.24804826117814049</v>
      </c>
      <c r="AP61" s="11">
        <f t="shared" si="16"/>
        <v>-0.21269318469723841</v>
      </c>
      <c r="AQ61" s="11">
        <f t="shared" si="16"/>
        <v>-0.13118744928320258</v>
      </c>
      <c r="AR61" s="11">
        <f t="shared" si="16"/>
        <v>-0.1312191684284707</v>
      </c>
      <c r="AS61" s="11">
        <f t="shared" si="16"/>
        <v>-0.10372942775177407</v>
      </c>
      <c r="AT61" s="11">
        <f t="shared" si="16"/>
        <v>-0.21382962155427498</v>
      </c>
      <c r="AU61" s="11">
        <f t="shared" si="16"/>
        <v>-0.28659192136384581</v>
      </c>
      <c r="AV61" s="11">
        <f t="shared" si="16"/>
        <v>-0.30344502123643224</v>
      </c>
      <c r="AW61" s="11">
        <f t="shared" si="16"/>
        <v>-0.27755430410297666</v>
      </c>
      <c r="AX61" s="11">
        <f t="shared" si="16"/>
        <v>-0.38122665006226653</v>
      </c>
      <c r="AY61" s="11">
        <f t="shared" si="16"/>
        <v>-0.2525957170668397</v>
      </c>
      <c r="AZ61" s="11">
        <f t="shared" si="16"/>
        <v>-0.26297169811320753</v>
      </c>
      <c r="BA61" s="11">
        <f t="shared" si="16"/>
        <v>-0.10003961965134711</v>
      </c>
      <c r="BB61" s="11">
        <f t="shared" si="16"/>
        <v>-3.6167922497308935E-2</v>
      </c>
      <c r="BC61" s="11">
        <f t="shared" si="16"/>
        <v>-4.3812104787714579E-2</v>
      </c>
      <c r="BD61" s="11">
        <f t="shared" si="16"/>
        <v>-0.11826280623608021</v>
      </c>
      <c r="BE61" s="11">
        <f t="shared" si="16"/>
        <v>1.8616352201257902E-2</v>
      </c>
      <c r="BF61" s="11">
        <f t="shared" si="16"/>
        <v>-0.2572172780551335</v>
      </c>
      <c r="BG61" s="11">
        <f t="shared" si="16"/>
        <v>-0.30262857142857147</v>
      </c>
      <c r="BH61" s="11">
        <f t="shared" si="16"/>
        <v>-0.30112260620735198</v>
      </c>
      <c r="BI61" s="11">
        <f t="shared" si="16"/>
        <v>-0.28255528255528251</v>
      </c>
      <c r="BJ61" s="11">
        <f t="shared" si="16"/>
        <v>-0.24350495984884268</v>
      </c>
      <c r="BK61" s="11">
        <f t="shared" si="16"/>
        <v>-0.22152058600656732</v>
      </c>
      <c r="BL61" s="11">
        <f t="shared" si="16"/>
        <v>-0.26055816250926156</v>
      </c>
      <c r="BM61" s="11">
        <f t="shared" si="16"/>
        <v>-0.21712448860315603</v>
      </c>
      <c r="BN61" s="11">
        <f t="shared" si="16"/>
        <v>-0.14880367092756475</v>
      </c>
      <c r="BO61" s="11">
        <f t="shared" si="16"/>
        <v>-0.2831496062992126</v>
      </c>
      <c r="BP61" s="11">
        <f t="shared" si="16"/>
        <v>-0.37671232876712324</v>
      </c>
      <c r="BQ61" s="11">
        <f t="shared" si="16"/>
        <v>-0.29409928192319701</v>
      </c>
      <c r="BR61" s="11">
        <f t="shared" si="16"/>
        <v>-0.24075275794938356</v>
      </c>
      <c r="BS61" s="11">
        <f t="shared" si="16"/>
        <v>-0.15998663994655982</v>
      </c>
      <c r="BT61" s="11">
        <f t="shared" si="16"/>
        <v>-1.9410227696901816E-2</v>
      </c>
      <c r="BU61" s="11">
        <f t="shared" si="16"/>
        <v>-7.547169811320753E-2</v>
      </c>
      <c r="BV61" s="11">
        <f t="shared" si="16"/>
        <v>-2.5043936731107164E-2</v>
      </c>
      <c r="BW61" s="11">
        <f t="shared" si="16"/>
        <v>0.14985014985014988</v>
      </c>
      <c r="BX61" s="11">
        <f t="shared" si="16"/>
        <v>-0.19637328615656791</v>
      </c>
      <c r="BY61" s="11">
        <f t="shared" si="16"/>
        <v>-0.24444444444444446</v>
      </c>
      <c r="BZ61" s="11">
        <f t="shared" si="16"/>
        <v>-0.37455268389662033</v>
      </c>
      <c r="CA61" s="11">
        <f t="shared" si="16"/>
        <v>-0.33536353254663109</v>
      </c>
      <c r="CB61" s="11">
        <f t="shared" si="16"/>
        <v>-0.13286130778842153</v>
      </c>
      <c r="CC61" s="11">
        <f t="shared" si="16"/>
        <v>0.40874267688147814</v>
      </c>
      <c r="CD61" s="11">
        <f t="shared" ref="CD61:ED61" si="17">IF(CD57&lt;&gt;0,SUM(BX57:CD57)/SUM(BQ57:BW57)-1,"")</f>
        <v>0.33492615117289315</v>
      </c>
      <c r="CE61" s="11">
        <f t="shared" si="17"/>
        <v>0.87286736378646124</v>
      </c>
      <c r="CF61" s="11">
        <f t="shared" si="17"/>
        <v>1.1233031674208145</v>
      </c>
      <c r="CG61" s="11">
        <f t="shared" si="17"/>
        <v>1.5975842339478703</v>
      </c>
      <c r="CH61" s="11">
        <f t="shared" si="17"/>
        <v>1.4215349369988544</v>
      </c>
      <c r="CI61" s="11">
        <f t="shared" si="17"/>
        <v>1.0494716618635929</v>
      </c>
      <c r="CJ61" s="11">
        <f t="shared" si="17"/>
        <v>0.13691618682021756</v>
      </c>
      <c r="CK61" s="11">
        <f t="shared" si="17"/>
        <v>0.21607549625772871</v>
      </c>
      <c r="CL61" s="11">
        <f t="shared" si="17"/>
        <v>0.11313546870408464</v>
      </c>
      <c r="CM61" s="11">
        <f t="shared" si="17"/>
        <v>-8.870538092701119E-2</v>
      </c>
      <c r="CN61" s="11">
        <f t="shared" si="17"/>
        <v>-0.19872736172295646</v>
      </c>
      <c r="CO61" s="11">
        <f t="shared" si="17"/>
        <v>-0.30510879848628192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 t="e">
        <f t="shared" ca="1" si="21"/>
        <v>#N/A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>
        <f t="shared" ca="1" si="21"/>
        <v>1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Germany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 t="e">
        <f t="shared" ca="1" si="25"/>
        <v>#N/A</v>
      </c>
      <c r="BY63" s="56" t="e">
        <f t="shared" ca="1" si="25"/>
        <v>#N/A</v>
      </c>
      <c r="BZ63" s="56" t="e">
        <f t="shared" ca="1" si="25"/>
        <v>#N/A</v>
      </c>
      <c r="CA63" s="56" t="e">
        <f t="shared" ca="1" si="25"/>
        <v>#N/A</v>
      </c>
      <c r="CB63" s="56">
        <f t="shared" ca="1" si="25"/>
        <v>669.7428571425844</v>
      </c>
      <c r="CC63" s="56">
        <f t="shared" ca="1" si="25"/>
        <v>645.45274725253694</v>
      </c>
      <c r="CD63" s="56">
        <f t="shared" ca="1" si="25"/>
        <v>621.16263736248948</v>
      </c>
      <c r="CE63" s="56">
        <f t="shared" ca="1" si="25"/>
        <v>596.87252747244202</v>
      </c>
      <c r="CF63" s="56">
        <f t="shared" ca="1" si="25"/>
        <v>572.58241758216172</v>
      </c>
      <c r="CG63" s="56">
        <f t="shared" ca="1" si="25"/>
        <v>548.29230769211426</v>
      </c>
      <c r="CH63" s="56">
        <f t="shared" ca="1" si="25"/>
        <v>524.0021978020668</v>
      </c>
      <c r="CI63" s="56">
        <f t="shared" ca="1" si="25"/>
        <v>499.71208791178651</v>
      </c>
      <c r="CJ63" s="56">
        <f t="shared" ca="1" si="25"/>
        <v>475.42197802173905</v>
      </c>
      <c r="CK63" s="56">
        <f t="shared" ca="1" si="25"/>
        <v>451.13186813169159</v>
      </c>
      <c r="CL63" s="56">
        <f t="shared" ca="1" si="25"/>
        <v>426.84175824164413</v>
      </c>
      <c r="CM63" s="56">
        <f t="shared" ca="1" si="25"/>
        <v>402.55164835136384</v>
      </c>
      <c r="CN63" s="56">
        <f t="shared" ca="1" si="25"/>
        <v>378.26153846131638</v>
      </c>
      <c r="CO63" s="56">
        <f t="shared" ca="1" si="25"/>
        <v>353.97142857126892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3999</v>
      </c>
      <c r="D64" s="9">
        <f>C64+1</f>
        <v>44000</v>
      </c>
      <c r="E64" s="9">
        <f t="shared" ref="E64:P64" si="27">D64+1</f>
        <v>44001</v>
      </c>
      <c r="F64" s="9">
        <f t="shared" si="27"/>
        <v>44002</v>
      </c>
      <c r="G64" s="9">
        <f t="shared" si="27"/>
        <v>44003</v>
      </c>
      <c r="H64" s="9">
        <f t="shared" si="27"/>
        <v>44004</v>
      </c>
      <c r="I64" s="9">
        <f t="shared" si="27"/>
        <v>44005</v>
      </c>
      <c r="J64" s="9">
        <f t="shared" si="27"/>
        <v>44006</v>
      </c>
      <c r="K64" s="9">
        <f t="shared" si="27"/>
        <v>44007</v>
      </c>
      <c r="L64" s="9">
        <f t="shared" si="27"/>
        <v>44008</v>
      </c>
      <c r="M64" s="9">
        <f t="shared" si="27"/>
        <v>44009</v>
      </c>
      <c r="N64" s="9">
        <f t="shared" si="27"/>
        <v>44010</v>
      </c>
      <c r="O64" s="9">
        <f t="shared" si="27"/>
        <v>44011</v>
      </c>
      <c r="P64" s="9">
        <f t="shared" si="27"/>
        <v>44012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352</v>
      </c>
      <c r="D66">
        <f>HLOOKUP(D64,D55:EF61,3)</f>
        <v>1213</v>
      </c>
      <c r="E66">
        <f>HLOOKUP(E64,E55:EG61,3)</f>
        <v>482</v>
      </c>
      <c r="F66">
        <f>HLOOKUP(F64,F55:EH61,3)</f>
        <v>371</v>
      </c>
      <c r="G66">
        <f t="shared" ref="G66:P66" si="29">HLOOKUP(G64,G55:EI61,3)</f>
        <v>602</v>
      </c>
      <c r="H66">
        <f t="shared" si="29"/>
        <v>496</v>
      </c>
      <c r="I66">
        <f t="shared" si="29"/>
        <v>712</v>
      </c>
      <c r="J66">
        <f>HLOOKUP(J64,J55:EL61,3)</f>
        <v>391</v>
      </c>
      <c r="K66">
        <f t="shared" si="29"/>
        <v>500</v>
      </c>
      <c r="L66">
        <f t="shared" si="29"/>
        <v>665</v>
      </c>
      <c r="M66">
        <f t="shared" si="29"/>
        <v>422</v>
      </c>
      <c r="N66">
        <f t="shared" si="29"/>
        <v>235</v>
      </c>
      <c r="O66">
        <f t="shared" si="29"/>
        <v>349</v>
      </c>
      <c r="P66">
        <f t="shared" si="29"/>
        <v>376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Germany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72077</v>
      </c>
      <c r="D69" s="7">
        <f t="shared" si="34"/>
        <v>77522</v>
      </c>
      <c r="E69" s="7">
        <f t="shared" si="34"/>
        <v>81902</v>
      </c>
      <c r="F69" s="7">
        <f t="shared" si="34"/>
        <v>83765</v>
      </c>
      <c r="G69" s="7">
        <f t="shared" si="34"/>
        <v>84803</v>
      </c>
      <c r="H69" s="7">
        <f t="shared" si="34"/>
        <v>83526</v>
      </c>
      <c r="I69" s="7">
        <f t="shared" si="34"/>
        <v>85450</v>
      </c>
      <c r="J69" s="7">
        <f t="shared" si="34"/>
        <v>88423</v>
      </c>
      <c r="K69" s="7">
        <f t="shared" si="34"/>
        <v>89125</v>
      </c>
      <c r="L69" s="7">
        <f t="shared" si="34"/>
        <v>89185</v>
      </c>
      <c r="M69" s="7">
        <f t="shared" si="34"/>
        <v>87585</v>
      </c>
      <c r="N69" s="7">
        <f t="shared" si="34"/>
        <v>83916</v>
      </c>
      <c r="O69" s="7">
        <f t="shared" si="34"/>
        <v>79201</v>
      </c>
      <c r="P69" s="7">
        <f t="shared" si="34"/>
        <v>73664</v>
      </c>
      <c r="Q69" s="7">
        <f t="shared" si="34"/>
        <v>72658</v>
      </c>
      <c r="R69" s="7">
        <f t="shared" si="34"/>
        <v>70813</v>
      </c>
      <c r="S69" s="7">
        <f t="shared" si="34"/>
        <v>69589</v>
      </c>
      <c r="T69" s="7">
        <f t="shared" si="34"/>
        <v>65470</v>
      </c>
      <c r="U69" s="7">
        <f t="shared" si="34"/>
        <v>60390</v>
      </c>
      <c r="V69" s="7">
        <f t="shared" si="34"/>
        <v>55906</v>
      </c>
      <c r="W69" s="7">
        <f t="shared" si="34"/>
        <v>52199</v>
      </c>
      <c r="X69" s="7">
        <f t="shared" si="34"/>
        <v>50525</v>
      </c>
      <c r="Y69" s="7">
        <f t="shared" si="34"/>
        <v>49755</v>
      </c>
      <c r="Z69" s="7">
        <f t="shared" si="34"/>
        <v>47336</v>
      </c>
      <c r="AA69" s="7">
        <f t="shared" si="34"/>
        <v>43217</v>
      </c>
      <c r="AB69" s="7">
        <f t="shared" si="34"/>
        <v>39589</v>
      </c>
      <c r="AC69" s="7">
        <f t="shared" si="34"/>
        <v>36587</v>
      </c>
      <c r="AD69" s="7">
        <f t="shared" si="34"/>
        <v>35004</v>
      </c>
      <c r="AE69" s="7">
        <f t="shared" si="34"/>
        <v>33685</v>
      </c>
      <c r="AF69" s="7">
        <f t="shared" si="34"/>
        <v>32937</v>
      </c>
      <c r="AG69" s="7">
        <f t="shared" si="34"/>
        <v>32718</v>
      </c>
      <c r="AH69" s="7">
        <f t="shared" si="34"/>
        <v>30214</v>
      </c>
      <c r="AI69" s="7">
        <f t="shared" ref="AI69:BN69" si="35">INDEX(_Sick_Data,MATCH($B$5,_Sick_Country,0),MATCH(AI$55,_Sick_Day,0))</f>
        <v>27966</v>
      </c>
      <c r="AJ69" s="7">
        <f t="shared" si="35"/>
        <v>24755</v>
      </c>
      <c r="AK69" s="7">
        <f t="shared" si="35"/>
        <v>23665</v>
      </c>
      <c r="AL69" s="7">
        <f t="shared" si="35"/>
        <v>22978</v>
      </c>
      <c r="AM69" s="7">
        <f t="shared" si="35"/>
        <v>22365</v>
      </c>
      <c r="AN69" s="7">
        <f t="shared" si="35"/>
        <v>22297</v>
      </c>
      <c r="AO69" s="7">
        <f t="shared" si="35"/>
        <v>20676</v>
      </c>
      <c r="AP69" s="7">
        <f t="shared" si="35"/>
        <v>18750</v>
      </c>
      <c r="AQ69" s="7">
        <f t="shared" si="35"/>
        <v>17577</v>
      </c>
      <c r="AR69" s="7">
        <f t="shared" si="35"/>
        <v>16658</v>
      </c>
      <c r="AS69" s="7">
        <f t="shared" si="35"/>
        <v>16328</v>
      </c>
      <c r="AT69" s="7">
        <f t="shared" si="35"/>
        <v>15720</v>
      </c>
      <c r="AU69" s="7">
        <f t="shared" si="35"/>
        <v>15321</v>
      </c>
      <c r="AV69" s="7">
        <f t="shared" si="35"/>
        <v>14213</v>
      </c>
      <c r="AW69" s="7">
        <f t="shared" si="35"/>
        <v>13360</v>
      </c>
      <c r="AX69" s="7">
        <f t="shared" si="35"/>
        <v>12474</v>
      </c>
      <c r="AY69" s="7">
        <f t="shared" si="35"/>
        <v>12811</v>
      </c>
      <c r="AZ69" s="7">
        <f t="shared" si="35"/>
        <v>12809</v>
      </c>
      <c r="BA69" s="7">
        <f t="shared" si="35"/>
        <v>12869</v>
      </c>
      <c r="BB69" s="7">
        <f t="shared" si="35"/>
        <v>12703</v>
      </c>
      <c r="BC69" s="7">
        <f t="shared" si="35"/>
        <v>11824</v>
      </c>
      <c r="BD69" s="7">
        <f t="shared" si="35"/>
        <v>10898</v>
      </c>
      <c r="BE69" s="7">
        <f t="shared" si="35"/>
        <v>10012</v>
      </c>
      <c r="BF69" s="7">
        <f t="shared" si="35"/>
        <v>9876</v>
      </c>
      <c r="BG69" s="7">
        <f t="shared" si="35"/>
        <v>9645</v>
      </c>
      <c r="BH69" s="7">
        <f t="shared" si="35"/>
        <v>9620</v>
      </c>
      <c r="BI69" s="7">
        <f t="shared" si="35"/>
        <v>9751</v>
      </c>
      <c r="BJ69" s="7">
        <f t="shared" si="35"/>
        <v>9091</v>
      </c>
      <c r="BK69" s="7">
        <f t="shared" si="35"/>
        <v>8932</v>
      </c>
      <c r="BL69" s="7">
        <f t="shared" si="35"/>
        <v>8361</v>
      </c>
      <c r="BM69" s="7">
        <f t="shared" si="35"/>
        <v>8127</v>
      </c>
      <c r="BN69" s="7">
        <f t="shared" si="35"/>
        <v>7752</v>
      </c>
      <c r="BO69" s="7">
        <f t="shared" ref="BO69:CT69" si="36">INDEX(_Sick_Data,MATCH($B$5,_Sick_Country,0),MATCH(BO$55,_Sick_Day,0))</f>
        <v>7921</v>
      </c>
      <c r="BP69" s="7">
        <f t="shared" si="36"/>
        <v>7146</v>
      </c>
      <c r="BQ69" s="7">
        <f t="shared" si="36"/>
        <v>6977</v>
      </c>
      <c r="BR69" s="7">
        <f t="shared" si="36"/>
        <v>6729</v>
      </c>
      <c r="BS69" s="7">
        <f t="shared" si="36"/>
        <v>6399</v>
      </c>
      <c r="BT69" s="7">
        <f t="shared" si="36"/>
        <v>6520</v>
      </c>
      <c r="BU69" s="7">
        <f t="shared" si="36"/>
        <v>6194</v>
      </c>
      <c r="BV69" s="7">
        <f t="shared" si="36"/>
        <v>6091</v>
      </c>
      <c r="BW69" s="7">
        <f t="shared" si="36"/>
        <v>6026</v>
      </c>
      <c r="BX69" s="7">
        <f t="shared" si="36"/>
        <v>5743</v>
      </c>
      <c r="BY69" s="7">
        <f t="shared" si="36"/>
        <v>5322</v>
      </c>
      <c r="BZ69" s="7">
        <f t="shared" si="36"/>
        <v>4760</v>
      </c>
      <c r="CA69" s="7">
        <f t="shared" si="36"/>
        <v>5063</v>
      </c>
      <c r="CB69" s="7">
        <f t="shared" si="36"/>
        <v>5194</v>
      </c>
      <c r="CC69" s="7">
        <f t="shared" si="36"/>
        <v>6223</v>
      </c>
      <c r="CD69" s="7">
        <f t="shared" si="36"/>
        <v>6420</v>
      </c>
      <c r="CE69" s="7">
        <f t="shared" si="36"/>
        <v>6549</v>
      </c>
      <c r="CF69" s="7">
        <f t="shared" si="36"/>
        <v>6800</v>
      </c>
      <c r="CG69" s="7">
        <f t="shared" si="36"/>
        <v>6844</v>
      </c>
      <c r="CH69" s="7">
        <f t="shared" si="36"/>
        <v>7030</v>
      </c>
      <c r="CI69" s="7">
        <f t="shared" si="36"/>
        <v>7121</v>
      </c>
      <c r="CJ69" s="7">
        <f t="shared" si="36"/>
        <v>7262</v>
      </c>
      <c r="CK69" s="7">
        <f t="shared" si="36"/>
        <v>7530</v>
      </c>
      <c r="CL69" s="7">
        <f t="shared" si="36"/>
        <v>7936</v>
      </c>
      <c r="CM69" s="7">
        <f t="shared" si="36"/>
        <v>8002</v>
      </c>
      <c r="CN69" s="7">
        <f t="shared" si="36"/>
        <v>7816</v>
      </c>
      <c r="CO69" s="7">
        <f t="shared" si="36"/>
        <v>8151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4875</v>
      </c>
      <c r="D70" s="7">
        <f t="shared" si="38"/>
        <v>6165</v>
      </c>
      <c r="E70" s="7">
        <f t="shared" si="38"/>
        <v>7982</v>
      </c>
      <c r="F70" s="7">
        <f t="shared" si="38"/>
        <v>10883</v>
      </c>
      <c r="G70" s="7">
        <f t="shared" si="38"/>
        <v>13736</v>
      </c>
      <c r="H70" s="7">
        <f t="shared" si="38"/>
        <v>18038</v>
      </c>
      <c r="I70" s="7">
        <f t="shared" si="38"/>
        <v>20197</v>
      </c>
      <c r="J70" s="7">
        <f t="shared" si="38"/>
        <v>22524</v>
      </c>
      <c r="K70" s="7">
        <f t="shared" si="38"/>
        <v>26449</v>
      </c>
      <c r="L70" s="7">
        <f t="shared" si="38"/>
        <v>30219</v>
      </c>
      <c r="M70" s="7">
        <f t="shared" si="38"/>
        <v>34587</v>
      </c>
      <c r="N70" s="7">
        <f t="shared" si="38"/>
        <v>40916</v>
      </c>
      <c r="O70" s="7">
        <f t="shared" si="38"/>
        <v>47677</v>
      </c>
      <c r="P70" s="7">
        <f t="shared" si="38"/>
        <v>54401</v>
      </c>
      <c r="Q70" s="7">
        <f t="shared" si="38"/>
        <v>58291</v>
      </c>
      <c r="R70" s="7">
        <f t="shared" si="38"/>
        <v>62833</v>
      </c>
      <c r="S70" s="7">
        <f t="shared" si="38"/>
        <v>67456</v>
      </c>
      <c r="T70" s="7">
        <f t="shared" si="38"/>
        <v>73413</v>
      </c>
      <c r="U70" s="7">
        <f t="shared" si="38"/>
        <v>80208</v>
      </c>
      <c r="V70" s="7">
        <f t="shared" si="38"/>
        <v>86297</v>
      </c>
      <c r="W70" s="7">
        <f t="shared" si="38"/>
        <v>91059</v>
      </c>
      <c r="X70" s="7">
        <f t="shared" si="38"/>
        <v>94844</v>
      </c>
      <c r="Y70" s="7">
        <f t="shared" si="38"/>
        <v>97799</v>
      </c>
      <c r="Z70" s="7">
        <f t="shared" si="38"/>
        <v>101903</v>
      </c>
      <c r="AA70" s="7">
        <f t="shared" si="38"/>
        <v>107419</v>
      </c>
      <c r="AB70" s="7">
        <f t="shared" si="38"/>
        <v>112205</v>
      </c>
      <c r="AC70" s="7">
        <f t="shared" si="38"/>
        <v>116045</v>
      </c>
      <c r="AD70" s="7">
        <f t="shared" si="38"/>
        <v>118594</v>
      </c>
      <c r="AE70" s="7">
        <f t="shared" si="38"/>
        <v>121387</v>
      </c>
      <c r="AF70" s="7">
        <f t="shared" si="38"/>
        <v>123449</v>
      </c>
      <c r="AG70" s="7">
        <f t="shared" si="38"/>
        <v>124623</v>
      </c>
      <c r="AH70" s="7">
        <f t="shared" si="38"/>
        <v>127941</v>
      </c>
      <c r="AI70" s="7">
        <f t="shared" ref="AI70:BN70" si="39">AI56-AI69-AI71</f>
        <v>130832</v>
      </c>
      <c r="AJ70" s="7">
        <f t="shared" si="39"/>
        <v>134404</v>
      </c>
      <c r="AK70" s="7">
        <f t="shared" si="39"/>
        <v>136349</v>
      </c>
      <c r="AL70" s="7">
        <f t="shared" si="39"/>
        <v>137909</v>
      </c>
      <c r="AM70" s="7">
        <f t="shared" si="39"/>
        <v>139673</v>
      </c>
      <c r="AN70" s="7">
        <f t="shared" si="39"/>
        <v>140781</v>
      </c>
      <c r="AO70" s="7">
        <f t="shared" si="39"/>
        <v>143099</v>
      </c>
      <c r="AP70" s="7">
        <f t="shared" si="39"/>
        <v>145560</v>
      </c>
      <c r="AQ70" s="7">
        <f t="shared" si="39"/>
        <v>147338</v>
      </c>
      <c r="AR70" s="7">
        <f t="shared" si="39"/>
        <v>148775</v>
      </c>
      <c r="AS70" s="7">
        <f t="shared" si="39"/>
        <v>149909</v>
      </c>
      <c r="AT70" s="7">
        <f t="shared" si="39"/>
        <v>150874</v>
      </c>
      <c r="AU70" s="7">
        <f t="shared" si="39"/>
        <v>152015</v>
      </c>
      <c r="AV70" s="7">
        <f t="shared" si="39"/>
        <v>153601</v>
      </c>
      <c r="AW70" s="7">
        <f t="shared" si="39"/>
        <v>155047</v>
      </c>
      <c r="AX70" s="7">
        <f t="shared" si="39"/>
        <v>156074</v>
      </c>
      <c r="AY70" s="7">
        <f t="shared" si="39"/>
        <v>156886</v>
      </c>
      <c r="AZ70" s="7">
        <f t="shared" si="39"/>
        <v>157520</v>
      </c>
      <c r="BA70" s="7">
        <f t="shared" si="39"/>
        <v>157949</v>
      </c>
      <c r="BB70" s="7">
        <f t="shared" si="39"/>
        <v>158779</v>
      </c>
      <c r="BC70" s="7">
        <f t="shared" si="39"/>
        <v>159901</v>
      </c>
      <c r="BD70" s="7">
        <f t="shared" si="39"/>
        <v>161147</v>
      </c>
      <c r="BE70" s="7">
        <f t="shared" si="39"/>
        <v>162279</v>
      </c>
      <c r="BF70" s="7">
        <f t="shared" si="39"/>
        <v>162952</v>
      </c>
      <c r="BG70" s="7">
        <f t="shared" si="39"/>
        <v>163451</v>
      </c>
      <c r="BH70" s="7">
        <f t="shared" si="39"/>
        <v>164106</v>
      </c>
      <c r="BI70" s="7">
        <f t="shared" si="39"/>
        <v>164667</v>
      </c>
      <c r="BJ70" s="7">
        <f t="shared" si="39"/>
        <v>165568</v>
      </c>
      <c r="BK70" s="7">
        <f t="shared" si="39"/>
        <v>165938</v>
      </c>
      <c r="BL70" s="7">
        <f t="shared" si="39"/>
        <v>166678</v>
      </c>
      <c r="BM70" s="7">
        <f t="shared" si="39"/>
        <v>167189</v>
      </c>
      <c r="BN70" s="7">
        <f t="shared" si="39"/>
        <v>167767</v>
      </c>
      <c r="BO70" s="7">
        <f t="shared" ref="BO70:CT70" si="40">BO56-BO69-BO71</f>
        <v>167916</v>
      </c>
      <c r="BP70" s="7">
        <f t="shared" si="40"/>
        <v>169120</v>
      </c>
      <c r="BQ70" s="7">
        <f t="shared" si="40"/>
        <v>169800</v>
      </c>
      <c r="BR70" s="7">
        <f t="shared" si="40"/>
        <v>170336</v>
      </c>
      <c r="BS70" s="7">
        <f t="shared" si="40"/>
        <v>171015</v>
      </c>
      <c r="BT70" s="7">
        <f t="shared" si="40"/>
        <v>171250</v>
      </c>
      <c r="BU70" s="7">
        <f t="shared" si="40"/>
        <v>171576</v>
      </c>
      <c r="BV70" s="7">
        <f t="shared" si="40"/>
        <v>171828</v>
      </c>
      <c r="BW70" s="7">
        <f t="shared" si="40"/>
        <v>172417</v>
      </c>
      <c r="BX70" s="7">
        <f t="shared" si="40"/>
        <v>172731</v>
      </c>
      <c r="BY70" s="7">
        <f t="shared" si="40"/>
        <v>173395</v>
      </c>
      <c r="BZ70" s="7">
        <f t="shared" si="40"/>
        <v>174115</v>
      </c>
      <c r="CA70" s="7">
        <f t="shared" si="40"/>
        <v>174369</v>
      </c>
      <c r="CB70" s="7">
        <f t="shared" si="40"/>
        <v>174559</v>
      </c>
      <c r="CC70" s="7">
        <f t="shared" si="40"/>
        <v>174719</v>
      </c>
      <c r="CD70" s="7">
        <f t="shared" si="40"/>
        <v>174992</v>
      </c>
      <c r="CE70" s="7">
        <f t="shared" si="40"/>
        <v>175226</v>
      </c>
      <c r="CF70" s="7">
        <f t="shared" si="40"/>
        <v>175577</v>
      </c>
      <c r="CG70" s="7">
        <f t="shared" si="40"/>
        <v>176025</v>
      </c>
      <c r="CH70" s="7">
        <f t="shared" si="40"/>
        <v>176536</v>
      </c>
      <c r="CI70" s="7">
        <f t="shared" si="40"/>
        <v>176822</v>
      </c>
      <c r="CJ70" s="7">
        <f t="shared" si="40"/>
        <v>177169</v>
      </c>
      <c r="CK70" s="7">
        <f t="shared" si="40"/>
        <v>177541</v>
      </c>
      <c r="CL70" s="7">
        <f t="shared" si="40"/>
        <v>177554</v>
      </c>
      <c r="CM70" s="7">
        <f t="shared" si="40"/>
        <v>177723</v>
      </c>
      <c r="CN70" s="7">
        <f t="shared" si="40"/>
        <v>178250</v>
      </c>
      <c r="CO70" s="7">
        <f t="shared" si="40"/>
        <v>178277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920</v>
      </c>
      <c r="D71" s="7">
        <f t="shared" si="42"/>
        <v>1107</v>
      </c>
      <c r="E71" s="7">
        <f t="shared" si="42"/>
        <v>1275</v>
      </c>
      <c r="F71" s="7">
        <f t="shared" si="42"/>
        <v>1444</v>
      </c>
      <c r="G71" s="7">
        <f t="shared" si="42"/>
        <v>1584</v>
      </c>
      <c r="H71" s="7">
        <f t="shared" si="42"/>
        <v>1810</v>
      </c>
      <c r="I71" s="7">
        <f t="shared" si="42"/>
        <v>2016</v>
      </c>
      <c r="J71" s="7">
        <f t="shared" si="42"/>
        <v>2349</v>
      </c>
      <c r="K71" s="7">
        <f t="shared" si="42"/>
        <v>2607</v>
      </c>
      <c r="L71" s="7">
        <f t="shared" si="42"/>
        <v>2767</v>
      </c>
      <c r="M71" s="7">
        <f t="shared" si="42"/>
        <v>2736</v>
      </c>
      <c r="N71" s="7">
        <f t="shared" si="42"/>
        <v>3022</v>
      </c>
      <c r="O71" s="7">
        <f t="shared" si="42"/>
        <v>3194</v>
      </c>
      <c r="P71" s="7">
        <f t="shared" si="42"/>
        <v>3294</v>
      </c>
      <c r="Q71" s="7">
        <f t="shared" si="42"/>
        <v>3804</v>
      </c>
      <c r="R71" s="7">
        <f t="shared" si="42"/>
        <v>4052</v>
      </c>
      <c r="S71" s="7">
        <f t="shared" si="42"/>
        <v>4352</v>
      </c>
      <c r="T71" s="7">
        <f t="shared" si="42"/>
        <v>4459</v>
      </c>
      <c r="U71" s="7">
        <f t="shared" si="42"/>
        <v>4586</v>
      </c>
      <c r="V71" s="7">
        <f t="shared" si="42"/>
        <v>4862</v>
      </c>
      <c r="W71" s="7">
        <f t="shared" si="42"/>
        <v>5033</v>
      </c>
      <c r="X71" s="7">
        <f t="shared" si="42"/>
        <v>5279</v>
      </c>
      <c r="Y71" s="7">
        <f t="shared" si="42"/>
        <v>5575</v>
      </c>
      <c r="Z71" s="7">
        <f t="shared" si="42"/>
        <v>5760</v>
      </c>
      <c r="AA71" s="7">
        <f t="shared" si="42"/>
        <v>5877</v>
      </c>
      <c r="AB71" s="7">
        <f t="shared" si="42"/>
        <v>5976</v>
      </c>
      <c r="AC71" s="7">
        <f t="shared" si="42"/>
        <v>6126</v>
      </c>
      <c r="AD71" s="7">
        <f t="shared" si="42"/>
        <v>6314</v>
      </c>
      <c r="AE71" s="7">
        <f t="shared" si="42"/>
        <v>6467</v>
      </c>
      <c r="AF71" s="7">
        <f t="shared" si="42"/>
        <v>6623</v>
      </c>
      <c r="AG71" s="7">
        <f t="shared" si="42"/>
        <v>6736</v>
      </c>
      <c r="AH71" s="7">
        <f t="shared" si="42"/>
        <v>6812</v>
      </c>
      <c r="AI71" s="7">
        <f t="shared" ref="AI71:BN71" si="43">AI76</f>
        <v>6866</v>
      </c>
      <c r="AJ71" s="7">
        <f t="shared" si="43"/>
        <v>6993</v>
      </c>
      <c r="AK71" s="7">
        <f t="shared" si="43"/>
        <v>6993</v>
      </c>
      <c r="AL71" s="7">
        <f t="shared" si="43"/>
        <v>7275</v>
      </c>
      <c r="AM71" s="7">
        <f t="shared" si="43"/>
        <v>7392</v>
      </c>
      <c r="AN71" s="7">
        <f t="shared" si="43"/>
        <v>7510</v>
      </c>
      <c r="AO71" s="7">
        <f t="shared" si="43"/>
        <v>7549</v>
      </c>
      <c r="AP71" s="7">
        <f t="shared" si="43"/>
        <v>7569</v>
      </c>
      <c r="AQ71" s="7">
        <f t="shared" si="43"/>
        <v>7661</v>
      </c>
      <c r="AR71" s="7">
        <f t="shared" si="43"/>
        <v>7738</v>
      </c>
      <c r="AS71" s="7">
        <f t="shared" si="43"/>
        <v>7861</v>
      </c>
      <c r="AT71" s="7">
        <f t="shared" si="43"/>
        <v>7884</v>
      </c>
      <c r="AU71" s="7">
        <f t="shared" si="43"/>
        <v>7897</v>
      </c>
      <c r="AV71" s="7">
        <f t="shared" si="43"/>
        <v>7938</v>
      </c>
      <c r="AW71" s="7">
        <f t="shared" si="43"/>
        <v>7962</v>
      </c>
      <c r="AX71" s="7">
        <f t="shared" si="43"/>
        <v>8003</v>
      </c>
      <c r="AY71" s="7">
        <f t="shared" si="43"/>
        <v>8081</v>
      </c>
      <c r="AZ71" s="7">
        <f t="shared" si="43"/>
        <v>8144</v>
      </c>
      <c r="BA71" s="7">
        <f t="shared" si="43"/>
        <v>8203</v>
      </c>
      <c r="BB71" s="7">
        <f t="shared" si="43"/>
        <v>8228</v>
      </c>
      <c r="BC71" s="7">
        <f t="shared" si="43"/>
        <v>8261</v>
      </c>
      <c r="BD71" s="7">
        <f t="shared" si="43"/>
        <v>8283</v>
      </c>
      <c r="BE71" s="7">
        <f t="shared" si="43"/>
        <v>8309</v>
      </c>
      <c r="BF71" s="7">
        <f t="shared" si="43"/>
        <v>8372</v>
      </c>
      <c r="BG71" s="7">
        <f t="shared" si="43"/>
        <v>8428</v>
      </c>
      <c r="BH71" s="7">
        <f t="shared" si="43"/>
        <v>8470</v>
      </c>
      <c r="BI71" s="7">
        <f t="shared" si="43"/>
        <v>8504</v>
      </c>
      <c r="BJ71" s="7">
        <f t="shared" si="43"/>
        <v>8530</v>
      </c>
      <c r="BK71" s="7">
        <f t="shared" si="43"/>
        <v>8540</v>
      </c>
      <c r="BL71" s="7">
        <f t="shared" si="43"/>
        <v>8555</v>
      </c>
      <c r="BM71" s="7">
        <f t="shared" si="43"/>
        <v>8563</v>
      </c>
      <c r="BN71" s="7">
        <f t="shared" si="43"/>
        <v>8602</v>
      </c>
      <c r="BO71" s="7">
        <f t="shared" ref="BO71:CT71" si="44">BO76</f>
        <v>8635</v>
      </c>
      <c r="BP71" s="7">
        <f t="shared" si="44"/>
        <v>8658</v>
      </c>
      <c r="BQ71" s="7">
        <f t="shared" si="44"/>
        <v>8673</v>
      </c>
      <c r="BR71" s="7">
        <f t="shared" si="44"/>
        <v>8685</v>
      </c>
      <c r="BS71" s="7">
        <f t="shared" si="44"/>
        <v>8695</v>
      </c>
      <c r="BT71" s="7">
        <f t="shared" si="44"/>
        <v>8736</v>
      </c>
      <c r="BU71" s="7">
        <f t="shared" si="44"/>
        <v>8752</v>
      </c>
      <c r="BV71" s="7">
        <f t="shared" si="44"/>
        <v>8772</v>
      </c>
      <c r="BW71" s="7">
        <f t="shared" si="44"/>
        <v>8783</v>
      </c>
      <c r="BX71" s="7">
        <f t="shared" si="44"/>
        <v>8793</v>
      </c>
      <c r="BY71" s="7">
        <f t="shared" si="44"/>
        <v>8801</v>
      </c>
      <c r="BZ71" s="7">
        <f t="shared" si="44"/>
        <v>8807</v>
      </c>
      <c r="CA71" s="7">
        <f t="shared" si="44"/>
        <v>8820</v>
      </c>
      <c r="CB71" s="7">
        <f t="shared" si="44"/>
        <v>8851</v>
      </c>
      <c r="CC71" s="7">
        <f t="shared" si="44"/>
        <v>8875</v>
      </c>
      <c r="CD71" s="7">
        <f t="shared" si="44"/>
        <v>8887</v>
      </c>
      <c r="CE71" s="7">
        <f t="shared" si="44"/>
        <v>8895</v>
      </c>
      <c r="CF71" s="7">
        <f t="shared" si="44"/>
        <v>8895</v>
      </c>
      <c r="CG71" s="7">
        <f t="shared" si="44"/>
        <v>8899</v>
      </c>
      <c r="CH71" s="7">
        <f t="shared" si="44"/>
        <v>8914</v>
      </c>
      <c r="CI71" s="7">
        <f t="shared" si="44"/>
        <v>8928</v>
      </c>
      <c r="CJ71" s="7">
        <f t="shared" si="44"/>
        <v>8940</v>
      </c>
      <c r="CK71" s="7">
        <f t="shared" si="44"/>
        <v>8965</v>
      </c>
      <c r="CL71" s="7">
        <f t="shared" si="44"/>
        <v>8968</v>
      </c>
      <c r="CM71" s="7">
        <f t="shared" si="44"/>
        <v>8968</v>
      </c>
      <c r="CN71" s="7">
        <f t="shared" si="44"/>
        <v>8976</v>
      </c>
      <c r="CO71" s="7">
        <f t="shared" si="44"/>
        <v>8990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Germany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28128.971428573132</v>
      </c>
      <c r="AI72" s="7">
        <f t="shared" si="46"/>
        <v>27046.162637360394</v>
      </c>
      <c r="AJ72" s="7">
        <f t="shared" si="46"/>
        <v>25963.353846155107</v>
      </c>
      <c r="AK72" s="7">
        <f t="shared" si="46"/>
        <v>24880.54505494982</v>
      </c>
      <c r="AL72" s="7">
        <f t="shared" si="46"/>
        <v>23797.736263737082</v>
      </c>
      <c r="AM72" s="7">
        <f t="shared" si="46"/>
        <v>22714.927472531796</v>
      </c>
      <c r="AN72" s="7">
        <f t="shared" si="46"/>
        <v>21632.118681319058</v>
      </c>
      <c r="AO72" s="7">
        <f t="shared" si="46"/>
        <v>20549.309890113771</v>
      </c>
      <c r="AP72" s="7">
        <f t="shared" si="46"/>
        <v>19466.501098901033</v>
      </c>
      <c r="AQ72" s="7">
        <f t="shared" si="46"/>
        <v>18383.692307695746</v>
      </c>
      <c r="AR72" s="7">
        <f t="shared" si="46"/>
        <v>17300.883516483009</v>
      </c>
      <c r="AS72" s="7">
        <f t="shared" ref="AS72:AZ72" si="47">TREND($AH69:$AU69,$AH68:$AU68,AS68:AS68)</f>
        <v>16218.074725277722</v>
      </c>
      <c r="AT72" s="7">
        <f t="shared" si="47"/>
        <v>15135.265934064984</v>
      </c>
      <c r="AU72" s="7">
        <f t="shared" si="47"/>
        <v>14052.457142859697</v>
      </c>
      <c r="AV72" s="7">
        <f t="shared" si="47"/>
        <v>12969.64835164696</v>
      </c>
      <c r="AW72" s="7">
        <f t="shared" si="47"/>
        <v>11886.839560441673</v>
      </c>
      <c r="AX72" s="7">
        <f t="shared" si="47"/>
        <v>10804.030769228935</v>
      </c>
      <c r="AY72" s="7">
        <f t="shared" si="47"/>
        <v>9721.2219780236483</v>
      </c>
      <c r="AZ72" s="7">
        <f t="shared" si="47"/>
        <v>8638.4131868109107</v>
      </c>
      <c r="BA72" s="7">
        <f>TREND(AN69:BA69,AN68:BA68,BA68:BA68)</f>
        <v>11254.39999999851</v>
      </c>
      <c r="BB72" s="7">
        <f>TREND(AO69:BB69,AO68:BB68,BB68:BB68)</f>
        <v>11367.228571426123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Germany Infection rate</v>
      </c>
      <c r="C73" s="7"/>
      <c r="D73" s="49">
        <f>D57/D69</f>
        <v>8.9290781971569366E-2</v>
      </c>
      <c r="E73" s="49">
        <f t="shared" ref="E73:BP73" si="48">E57/E69</f>
        <v>7.7714829918683309E-2</v>
      </c>
      <c r="F73" s="49">
        <f t="shared" si="48"/>
        <v>5.8890944905390076E-2</v>
      </c>
      <c r="G73" s="49">
        <f t="shared" si="48"/>
        <v>4.7533695741895921E-2</v>
      </c>
      <c r="H73" s="49">
        <f t="shared" si="48"/>
        <v>3.8922012307544954E-2</v>
      </c>
      <c r="I73" s="49">
        <f t="shared" si="48"/>
        <v>5.0193095377413691E-2</v>
      </c>
      <c r="J73" s="49">
        <f t="shared" si="48"/>
        <v>6.37051445890775E-2</v>
      </c>
      <c r="K73" s="49">
        <f t="shared" si="48"/>
        <v>5.4810659186535764E-2</v>
      </c>
      <c r="L73" s="49">
        <f t="shared" si="48"/>
        <v>4.4738464988507039E-2</v>
      </c>
      <c r="M73" s="49">
        <f t="shared" si="48"/>
        <v>3.1249643203744935E-2</v>
      </c>
      <c r="N73" s="49">
        <f t="shared" si="48"/>
        <v>3.5106535106535108E-2</v>
      </c>
      <c r="O73" s="49">
        <f t="shared" si="48"/>
        <v>2.8004696910392545E-2</v>
      </c>
      <c r="P73" s="49">
        <f t="shared" si="48"/>
        <v>1.7471220677671592E-2</v>
      </c>
      <c r="Q73" s="49">
        <f t="shared" si="48"/>
        <v>4.6711993173497758E-2</v>
      </c>
      <c r="R73" s="49">
        <f t="shared" si="48"/>
        <v>4.1588408907968874E-2</v>
      </c>
      <c r="S73" s="49">
        <f t="shared" si="48"/>
        <v>5.3154952650562588E-2</v>
      </c>
      <c r="T73" s="49">
        <f t="shared" si="48"/>
        <v>2.9708263326714526E-2</v>
      </c>
      <c r="U73" s="49">
        <f t="shared" si="48"/>
        <v>3.0501738698460009E-2</v>
      </c>
      <c r="V73" s="49">
        <f t="shared" si="48"/>
        <v>3.3645762529961008E-2</v>
      </c>
      <c r="W73" s="49">
        <f t="shared" si="48"/>
        <v>2.3487039981608844E-2</v>
      </c>
      <c r="X73" s="49">
        <f t="shared" si="48"/>
        <v>4.6650173181593271E-2</v>
      </c>
      <c r="Y73" s="49">
        <f t="shared" si="48"/>
        <v>4.9864335242689177E-2</v>
      </c>
      <c r="Z73" s="49">
        <f t="shared" si="48"/>
        <v>3.9504816630049011E-2</v>
      </c>
      <c r="AA73" s="49">
        <f t="shared" si="48"/>
        <v>3.5032510354721519E-2</v>
      </c>
      <c r="AB73" s="49">
        <f t="shared" si="48"/>
        <v>3.1751244032433248E-2</v>
      </c>
      <c r="AC73" s="49">
        <f t="shared" si="48"/>
        <v>2.7004127148987346E-2</v>
      </c>
      <c r="AD73" s="49">
        <f t="shared" si="48"/>
        <v>3.2967660838761285E-2</v>
      </c>
      <c r="AE73" s="49">
        <f t="shared" si="48"/>
        <v>4.8300430458661128E-2</v>
      </c>
      <c r="AF73" s="49">
        <f t="shared" si="48"/>
        <v>4.4630658529920757E-2</v>
      </c>
      <c r="AG73" s="49">
        <f t="shared" si="48"/>
        <v>3.2642582064918393E-2</v>
      </c>
      <c r="AH73" s="49">
        <f t="shared" si="48"/>
        <v>2.9456543324286755E-2</v>
      </c>
      <c r="AI73" s="49">
        <f t="shared" si="48"/>
        <v>2.4923120932560966E-2</v>
      </c>
      <c r="AJ73" s="49">
        <f t="shared" si="48"/>
        <v>1.971318925469602E-2</v>
      </c>
      <c r="AK73" s="49">
        <f t="shared" si="48"/>
        <v>3.6129304880625393E-2</v>
      </c>
      <c r="AL73" s="49">
        <f t="shared" si="48"/>
        <v>5.0265471320393419E-2</v>
      </c>
      <c r="AM73" s="49">
        <f t="shared" si="48"/>
        <v>5.6695729935166556E-2</v>
      </c>
      <c r="AN73" s="49">
        <f t="shared" si="48"/>
        <v>5.1935237924384446E-2</v>
      </c>
      <c r="AO73" s="49">
        <f t="shared" si="48"/>
        <v>3.5596827239311277E-2</v>
      </c>
      <c r="AP73" s="49">
        <f t="shared" si="48"/>
        <v>2.9600000000000001E-2</v>
      </c>
      <c r="AQ73" s="49">
        <f t="shared" si="48"/>
        <v>3.9654093417534279E-2</v>
      </c>
      <c r="AR73" s="49">
        <f t="shared" si="48"/>
        <v>3.5718573658302319E-2</v>
      </c>
      <c r="AS73" s="49">
        <f t="shared" si="48"/>
        <v>5.6773640372366485E-2</v>
      </c>
      <c r="AT73" s="49">
        <f t="shared" si="48"/>
        <v>2.4173027989821884E-2</v>
      </c>
      <c r="AU73" s="49">
        <f t="shared" si="48"/>
        <v>4.9278767704457931E-2</v>
      </c>
      <c r="AV73" s="49">
        <f t="shared" si="48"/>
        <v>3.6515865756701613E-2</v>
      </c>
      <c r="AW73" s="49">
        <f t="shared" si="48"/>
        <v>4.6182634730538921E-2</v>
      </c>
      <c r="AX73" s="49">
        <f t="shared" si="48"/>
        <v>1.4590347923681257E-2</v>
      </c>
      <c r="AY73" s="49">
        <f t="shared" si="48"/>
        <v>9.5777066583404888E-2</v>
      </c>
      <c r="AZ73" s="49">
        <f t="shared" si="48"/>
        <v>5.4258724334452335E-2</v>
      </c>
      <c r="BA73" s="49">
        <f t="shared" si="48"/>
        <v>4.2582951278265599E-2</v>
      </c>
      <c r="BB73" s="49">
        <f t="shared" si="48"/>
        <v>5.423915610485712E-2</v>
      </c>
      <c r="BC73" s="49">
        <f t="shared" si="48"/>
        <v>2.334235453315291E-2</v>
      </c>
      <c r="BD73" s="49">
        <f t="shared" si="48"/>
        <v>3.1381904936685627E-2</v>
      </c>
      <c r="BE73" s="49">
        <f t="shared" si="48"/>
        <v>2.7167399121054734E-2</v>
      </c>
      <c r="BF73" s="49">
        <f t="shared" si="48"/>
        <v>6.0753341433778855E-2</v>
      </c>
      <c r="BG73" s="49">
        <f t="shared" si="48"/>
        <v>3.3592534992223949E-2</v>
      </c>
      <c r="BH73" s="49">
        <f t="shared" si="48"/>
        <v>6.9854469854469858E-2</v>
      </c>
      <c r="BI73" s="49">
        <f t="shared" si="48"/>
        <v>7.4453902163880634E-2</v>
      </c>
      <c r="BJ73" s="49">
        <f t="shared" si="48"/>
        <v>2.936970630293697E-2</v>
      </c>
      <c r="BK73" s="49">
        <f t="shared" si="48"/>
        <v>2.4742498880429915E-2</v>
      </c>
      <c r="BL73" s="49">
        <f t="shared" si="48"/>
        <v>2.200693696926205E-2</v>
      </c>
      <c r="BM73" s="49">
        <f t="shared" si="48"/>
        <v>3.506829088224437E-2</v>
      </c>
      <c r="BN73" s="49">
        <f t="shared" si="48"/>
        <v>3.1217750257997934E-2</v>
      </c>
      <c r="BO73" s="49">
        <f t="shared" si="48"/>
        <v>4.431258679459664E-2</v>
      </c>
      <c r="BP73" s="49">
        <f t="shared" si="48"/>
        <v>6.3252169045619921E-2</v>
      </c>
      <c r="BQ73" s="49">
        <f t="shared" ref="BQ73:EB73" si="49">BQ57/BQ69</f>
        <v>7.5390569012469544E-2</v>
      </c>
      <c r="BR73" s="49">
        <f t="shared" si="49"/>
        <v>4.4583147570218459E-2</v>
      </c>
      <c r="BS73" s="49">
        <f t="shared" si="49"/>
        <v>5.6102516018127831E-2</v>
      </c>
      <c r="BT73" s="49">
        <f t="shared" si="49"/>
        <v>6.0889570552147242E-2</v>
      </c>
      <c r="BU73" s="49">
        <f t="shared" si="49"/>
        <v>2.5831449790119469E-3</v>
      </c>
      <c r="BV73" s="49">
        <f t="shared" si="49"/>
        <v>2.7745854539484485E-2</v>
      </c>
      <c r="BW73" s="49">
        <f t="shared" si="49"/>
        <v>8.8781944905409887E-2</v>
      </c>
      <c r="BX73" s="49">
        <f t="shared" si="49"/>
        <v>7.1391258923907365E-3</v>
      </c>
      <c r="BY73" s="49">
        <f t="shared" si="49"/>
        <v>4.7162720781661033E-2</v>
      </c>
      <c r="BZ73" s="49">
        <f t="shared" si="49"/>
        <v>3.4453781512605045E-2</v>
      </c>
      <c r="CA73" s="49">
        <f t="shared" si="49"/>
        <v>0.1125814734347225</v>
      </c>
      <c r="CB73" s="49">
        <f t="shared" si="49"/>
        <v>6.7770504428186371E-2</v>
      </c>
      <c r="CC73" s="49">
        <f t="shared" si="49"/>
        <v>0.19492206331351439</v>
      </c>
      <c r="CD73" s="49">
        <f t="shared" si="49"/>
        <v>7.5077881619937697E-2</v>
      </c>
      <c r="CE73" s="49">
        <f t="shared" si="49"/>
        <v>5.6649870209192245E-2</v>
      </c>
      <c r="CF73" s="49">
        <f t="shared" si="49"/>
        <v>8.8529411764705884E-2</v>
      </c>
      <c r="CG73" s="49">
        <f t="shared" si="49"/>
        <v>7.2472238457042662E-2</v>
      </c>
      <c r="CH73" s="49">
        <f t="shared" si="49"/>
        <v>0.10128022759601707</v>
      </c>
      <c r="CI73" s="49">
        <f t="shared" si="49"/>
        <v>5.4908018536722371E-2</v>
      </c>
      <c r="CJ73" s="49">
        <f t="shared" si="49"/>
        <v>6.8851556045166615E-2</v>
      </c>
      <c r="CK73" s="49">
        <f t="shared" si="49"/>
        <v>8.8313413014608239E-2</v>
      </c>
      <c r="CL73" s="49">
        <f t="shared" si="49"/>
        <v>5.3175403225806453E-2</v>
      </c>
      <c r="CM73" s="49">
        <f t="shared" si="49"/>
        <v>2.9367658085478629E-2</v>
      </c>
      <c r="CN73" s="49">
        <f t="shared" si="49"/>
        <v>4.4651995905834185E-2</v>
      </c>
      <c r="CO73" s="49">
        <f t="shared" si="49"/>
        <v>4.6129309287204025E-2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 x14ac:dyDescent="0.55000000000000004">
      <c r="B76" t="str">
        <f>$B$5&amp;" Deaths Cum"</f>
        <v>Germany Deaths Cum</v>
      </c>
      <c r="C76">
        <f t="shared" ref="C76:AH76" si="52">INDEX(_Death_Data,MATCH($B$5,_Death_Country,0),MATCH(C$55,_Death_Day,0))</f>
        <v>920</v>
      </c>
      <c r="D76">
        <f t="shared" si="52"/>
        <v>1107</v>
      </c>
      <c r="E76">
        <f t="shared" si="52"/>
        <v>1275</v>
      </c>
      <c r="F76">
        <f t="shared" si="52"/>
        <v>1444</v>
      </c>
      <c r="G76">
        <f t="shared" si="52"/>
        <v>1584</v>
      </c>
      <c r="H76">
        <f t="shared" si="52"/>
        <v>1810</v>
      </c>
      <c r="I76">
        <f t="shared" si="52"/>
        <v>2016</v>
      </c>
      <c r="J76">
        <f t="shared" si="52"/>
        <v>2349</v>
      </c>
      <c r="K76">
        <f t="shared" si="52"/>
        <v>2607</v>
      </c>
      <c r="L76">
        <f t="shared" si="52"/>
        <v>2767</v>
      </c>
      <c r="M76">
        <f t="shared" si="52"/>
        <v>2736</v>
      </c>
      <c r="N76">
        <f t="shared" si="52"/>
        <v>3022</v>
      </c>
      <c r="O76">
        <f t="shared" si="52"/>
        <v>3194</v>
      </c>
      <c r="P76">
        <f t="shared" si="52"/>
        <v>3294</v>
      </c>
      <c r="Q76">
        <f t="shared" si="52"/>
        <v>3804</v>
      </c>
      <c r="R76">
        <f t="shared" si="52"/>
        <v>4052</v>
      </c>
      <c r="S76">
        <f t="shared" si="52"/>
        <v>4352</v>
      </c>
      <c r="T76">
        <f t="shared" si="52"/>
        <v>4459</v>
      </c>
      <c r="U76">
        <f t="shared" si="52"/>
        <v>4586</v>
      </c>
      <c r="V76">
        <f t="shared" si="52"/>
        <v>4862</v>
      </c>
      <c r="W76">
        <f t="shared" si="52"/>
        <v>5033</v>
      </c>
      <c r="X76">
        <f t="shared" si="52"/>
        <v>5279</v>
      </c>
      <c r="Y76">
        <f t="shared" si="52"/>
        <v>5575</v>
      </c>
      <c r="Z76">
        <f t="shared" si="52"/>
        <v>5760</v>
      </c>
      <c r="AA76">
        <f t="shared" si="52"/>
        <v>5877</v>
      </c>
      <c r="AB76">
        <f t="shared" si="52"/>
        <v>5976</v>
      </c>
      <c r="AC76">
        <f t="shared" si="52"/>
        <v>6126</v>
      </c>
      <c r="AD76">
        <f t="shared" si="52"/>
        <v>6314</v>
      </c>
      <c r="AE76">
        <f t="shared" si="52"/>
        <v>6467</v>
      </c>
      <c r="AF76">
        <f t="shared" si="52"/>
        <v>6623</v>
      </c>
      <c r="AG76">
        <f t="shared" si="52"/>
        <v>6736</v>
      </c>
      <c r="AH76">
        <f t="shared" si="52"/>
        <v>6812</v>
      </c>
      <c r="AI76">
        <f t="shared" ref="AI76:BN76" si="53">INDEX(_Death_Data,MATCH($B$5,_Death_Country,0),MATCH(AI$55,_Death_Day,0))</f>
        <v>6866</v>
      </c>
      <c r="AJ76">
        <f t="shared" si="53"/>
        <v>6993</v>
      </c>
      <c r="AK76">
        <f t="shared" si="53"/>
        <v>6993</v>
      </c>
      <c r="AL76">
        <f t="shared" si="53"/>
        <v>7275</v>
      </c>
      <c r="AM76">
        <f t="shared" si="53"/>
        <v>7392</v>
      </c>
      <c r="AN76">
        <f t="shared" si="53"/>
        <v>7510</v>
      </c>
      <c r="AO76">
        <f t="shared" si="53"/>
        <v>7549</v>
      </c>
      <c r="AP76">
        <f t="shared" si="53"/>
        <v>7569</v>
      </c>
      <c r="AQ76">
        <f t="shared" si="53"/>
        <v>7661</v>
      </c>
      <c r="AR76">
        <f t="shared" si="53"/>
        <v>7738</v>
      </c>
      <c r="AS76">
        <f t="shared" si="53"/>
        <v>7861</v>
      </c>
      <c r="AT76">
        <f t="shared" si="53"/>
        <v>7884</v>
      </c>
      <c r="AU76">
        <f t="shared" si="53"/>
        <v>7897</v>
      </c>
      <c r="AV76">
        <f t="shared" si="53"/>
        <v>7938</v>
      </c>
      <c r="AW76">
        <f t="shared" si="53"/>
        <v>7962</v>
      </c>
      <c r="AX76">
        <f t="shared" si="53"/>
        <v>8003</v>
      </c>
      <c r="AY76">
        <f t="shared" si="53"/>
        <v>8081</v>
      </c>
      <c r="AZ76">
        <f t="shared" si="53"/>
        <v>8144</v>
      </c>
      <c r="BA76">
        <f t="shared" si="53"/>
        <v>8203</v>
      </c>
      <c r="BB76">
        <f t="shared" si="53"/>
        <v>8228</v>
      </c>
      <c r="BC76">
        <f t="shared" si="53"/>
        <v>8261</v>
      </c>
      <c r="BD76">
        <f t="shared" si="53"/>
        <v>8283</v>
      </c>
      <c r="BE76">
        <f t="shared" si="53"/>
        <v>8309</v>
      </c>
      <c r="BF76">
        <f t="shared" si="53"/>
        <v>8372</v>
      </c>
      <c r="BG76">
        <f t="shared" si="53"/>
        <v>8428</v>
      </c>
      <c r="BH76">
        <f t="shared" si="53"/>
        <v>8470</v>
      </c>
      <c r="BI76">
        <f t="shared" si="53"/>
        <v>8504</v>
      </c>
      <c r="BJ76">
        <f t="shared" si="53"/>
        <v>8530</v>
      </c>
      <c r="BK76">
        <f t="shared" si="53"/>
        <v>8540</v>
      </c>
      <c r="BL76">
        <f t="shared" si="53"/>
        <v>8555</v>
      </c>
      <c r="BM76">
        <f t="shared" si="53"/>
        <v>8563</v>
      </c>
      <c r="BN76">
        <f t="shared" si="53"/>
        <v>8602</v>
      </c>
      <c r="BO76">
        <f t="shared" ref="BO76:CT76" si="54">INDEX(_Death_Data,MATCH($B$5,_Death_Country,0),MATCH(BO$55,_Death_Day,0))</f>
        <v>8635</v>
      </c>
      <c r="BP76">
        <f t="shared" si="54"/>
        <v>8658</v>
      </c>
      <c r="BQ76">
        <f t="shared" si="54"/>
        <v>8673</v>
      </c>
      <c r="BR76">
        <f t="shared" si="54"/>
        <v>8685</v>
      </c>
      <c r="BS76">
        <f t="shared" si="54"/>
        <v>8695</v>
      </c>
      <c r="BT76">
        <f t="shared" si="54"/>
        <v>8736</v>
      </c>
      <c r="BU76">
        <f t="shared" si="54"/>
        <v>8752</v>
      </c>
      <c r="BV76">
        <f t="shared" si="54"/>
        <v>8772</v>
      </c>
      <c r="BW76">
        <f t="shared" si="54"/>
        <v>8783</v>
      </c>
      <c r="BX76">
        <f t="shared" si="54"/>
        <v>8793</v>
      </c>
      <c r="BY76">
        <f t="shared" si="54"/>
        <v>8801</v>
      </c>
      <c r="BZ76">
        <f t="shared" si="54"/>
        <v>8807</v>
      </c>
      <c r="CA76">
        <f t="shared" si="54"/>
        <v>8820</v>
      </c>
      <c r="CB76">
        <f t="shared" si="54"/>
        <v>8851</v>
      </c>
      <c r="CC76">
        <f t="shared" si="54"/>
        <v>8875</v>
      </c>
      <c r="CD76">
        <f t="shared" si="54"/>
        <v>8887</v>
      </c>
      <c r="CE76">
        <f t="shared" si="54"/>
        <v>8895</v>
      </c>
      <c r="CF76">
        <f t="shared" si="54"/>
        <v>8895</v>
      </c>
      <c r="CG76">
        <f t="shared" si="54"/>
        <v>8899</v>
      </c>
      <c r="CH76">
        <f t="shared" si="54"/>
        <v>8914</v>
      </c>
      <c r="CI76">
        <f t="shared" si="54"/>
        <v>8928</v>
      </c>
      <c r="CJ76">
        <f t="shared" si="54"/>
        <v>8940</v>
      </c>
      <c r="CK76">
        <f t="shared" si="54"/>
        <v>8965</v>
      </c>
      <c r="CL76">
        <f t="shared" si="54"/>
        <v>8968</v>
      </c>
      <c r="CM76">
        <f t="shared" si="54"/>
        <v>8968</v>
      </c>
      <c r="CN76">
        <f t="shared" si="54"/>
        <v>8976</v>
      </c>
      <c r="CO76">
        <f t="shared" si="54"/>
        <v>8990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Germany Deaths Day</v>
      </c>
      <c r="D77">
        <f>IF(D76&gt;C76,D76-C76,0)</f>
        <v>187</v>
      </c>
      <c r="E77">
        <f t="shared" ref="E77:BP77" si="56">IF(E76&gt;D76,E76-D76,0)</f>
        <v>168</v>
      </c>
      <c r="F77">
        <f t="shared" si="56"/>
        <v>169</v>
      </c>
      <c r="G77">
        <f t="shared" si="56"/>
        <v>140</v>
      </c>
      <c r="H77">
        <f t="shared" si="56"/>
        <v>226</v>
      </c>
      <c r="I77">
        <f t="shared" si="56"/>
        <v>206</v>
      </c>
      <c r="J77">
        <f t="shared" si="56"/>
        <v>333</v>
      </c>
      <c r="K77">
        <f t="shared" si="56"/>
        <v>258</v>
      </c>
      <c r="L77">
        <f t="shared" si="56"/>
        <v>160</v>
      </c>
      <c r="M77">
        <f t="shared" si="56"/>
        <v>0</v>
      </c>
      <c r="N77">
        <f t="shared" si="56"/>
        <v>286</v>
      </c>
      <c r="O77">
        <f t="shared" si="56"/>
        <v>172</v>
      </c>
      <c r="P77">
        <f t="shared" si="56"/>
        <v>100</v>
      </c>
      <c r="Q77">
        <f t="shared" si="56"/>
        <v>510</v>
      </c>
      <c r="R77">
        <f t="shared" si="56"/>
        <v>248</v>
      </c>
      <c r="S77">
        <f t="shared" si="56"/>
        <v>300</v>
      </c>
      <c r="T77">
        <f t="shared" si="56"/>
        <v>107</v>
      </c>
      <c r="U77">
        <f t="shared" si="56"/>
        <v>127</v>
      </c>
      <c r="V77">
        <f t="shared" si="56"/>
        <v>276</v>
      </c>
      <c r="W77">
        <f t="shared" si="56"/>
        <v>171</v>
      </c>
      <c r="X77">
        <f t="shared" si="56"/>
        <v>246</v>
      </c>
      <c r="Y77">
        <f t="shared" si="56"/>
        <v>296</v>
      </c>
      <c r="Z77">
        <f t="shared" si="56"/>
        <v>185</v>
      </c>
      <c r="AA77">
        <f t="shared" si="56"/>
        <v>117</v>
      </c>
      <c r="AB77">
        <f t="shared" si="56"/>
        <v>99</v>
      </c>
      <c r="AC77">
        <f t="shared" si="56"/>
        <v>150</v>
      </c>
      <c r="AD77">
        <f t="shared" si="56"/>
        <v>188</v>
      </c>
      <c r="AE77">
        <f t="shared" si="56"/>
        <v>153</v>
      </c>
      <c r="AF77">
        <f t="shared" si="56"/>
        <v>156</v>
      </c>
      <c r="AG77">
        <f t="shared" si="56"/>
        <v>113</v>
      </c>
      <c r="AH77">
        <f t="shared" si="56"/>
        <v>76</v>
      </c>
      <c r="AI77">
        <f t="shared" si="56"/>
        <v>54</v>
      </c>
      <c r="AJ77">
        <f t="shared" si="56"/>
        <v>127</v>
      </c>
      <c r="AK77">
        <f t="shared" si="56"/>
        <v>0</v>
      </c>
      <c r="AL77">
        <f t="shared" si="56"/>
        <v>282</v>
      </c>
      <c r="AM77">
        <f t="shared" si="56"/>
        <v>117</v>
      </c>
      <c r="AN77">
        <f t="shared" si="56"/>
        <v>118</v>
      </c>
      <c r="AO77">
        <f t="shared" si="56"/>
        <v>39</v>
      </c>
      <c r="AP77">
        <f t="shared" si="56"/>
        <v>20</v>
      </c>
      <c r="AQ77">
        <f t="shared" si="56"/>
        <v>92</v>
      </c>
      <c r="AR77">
        <f t="shared" si="56"/>
        <v>77</v>
      </c>
      <c r="AS77">
        <f t="shared" si="56"/>
        <v>123</v>
      </c>
      <c r="AT77">
        <f t="shared" si="56"/>
        <v>23</v>
      </c>
      <c r="AU77">
        <f t="shared" si="56"/>
        <v>13</v>
      </c>
      <c r="AV77">
        <f t="shared" si="56"/>
        <v>41</v>
      </c>
      <c r="AW77">
        <f t="shared" si="56"/>
        <v>24</v>
      </c>
      <c r="AX77">
        <f t="shared" si="56"/>
        <v>41</v>
      </c>
      <c r="AY77">
        <f t="shared" si="56"/>
        <v>78</v>
      </c>
      <c r="AZ77">
        <f t="shared" si="56"/>
        <v>63</v>
      </c>
      <c r="BA77">
        <f t="shared" si="56"/>
        <v>59</v>
      </c>
      <c r="BB77">
        <f t="shared" si="56"/>
        <v>25</v>
      </c>
      <c r="BC77">
        <f t="shared" si="56"/>
        <v>33</v>
      </c>
      <c r="BD77">
        <f t="shared" si="56"/>
        <v>22</v>
      </c>
      <c r="BE77">
        <f t="shared" si="56"/>
        <v>26</v>
      </c>
      <c r="BF77">
        <f t="shared" si="56"/>
        <v>63</v>
      </c>
      <c r="BG77">
        <f t="shared" si="56"/>
        <v>56</v>
      </c>
      <c r="BH77">
        <f t="shared" si="56"/>
        <v>42</v>
      </c>
      <c r="BI77">
        <f t="shared" si="56"/>
        <v>34</v>
      </c>
      <c r="BJ77">
        <f t="shared" si="56"/>
        <v>26</v>
      </c>
      <c r="BK77">
        <f t="shared" si="56"/>
        <v>10</v>
      </c>
      <c r="BL77">
        <f t="shared" si="56"/>
        <v>15</v>
      </c>
      <c r="BM77">
        <f t="shared" si="56"/>
        <v>8</v>
      </c>
      <c r="BN77">
        <f t="shared" si="56"/>
        <v>39</v>
      </c>
      <c r="BO77">
        <f t="shared" si="56"/>
        <v>33</v>
      </c>
      <c r="BP77">
        <f t="shared" si="56"/>
        <v>23</v>
      </c>
      <c r="BQ77">
        <f t="shared" ref="BQ77:EB77" si="57">IF(BQ76&gt;BP76,BQ76-BP76,0)</f>
        <v>15</v>
      </c>
      <c r="BR77">
        <f t="shared" si="57"/>
        <v>12</v>
      </c>
      <c r="BS77">
        <f t="shared" si="57"/>
        <v>10</v>
      </c>
      <c r="BT77">
        <f t="shared" si="57"/>
        <v>41</v>
      </c>
      <c r="BU77">
        <f t="shared" si="57"/>
        <v>16</v>
      </c>
      <c r="BV77">
        <f t="shared" si="57"/>
        <v>20</v>
      </c>
      <c r="BW77">
        <f t="shared" si="57"/>
        <v>11</v>
      </c>
      <c r="BX77">
        <f t="shared" si="57"/>
        <v>10</v>
      </c>
      <c r="BY77">
        <f t="shared" si="57"/>
        <v>8</v>
      </c>
      <c r="BZ77">
        <f t="shared" si="57"/>
        <v>6</v>
      </c>
      <c r="CA77">
        <f t="shared" si="57"/>
        <v>13</v>
      </c>
      <c r="CB77">
        <f t="shared" si="57"/>
        <v>31</v>
      </c>
      <c r="CC77">
        <f t="shared" si="57"/>
        <v>24</v>
      </c>
      <c r="CD77">
        <f t="shared" si="57"/>
        <v>12</v>
      </c>
      <c r="CE77">
        <f t="shared" si="57"/>
        <v>8</v>
      </c>
      <c r="CF77">
        <f t="shared" si="57"/>
        <v>0</v>
      </c>
      <c r="CG77">
        <f t="shared" si="57"/>
        <v>4</v>
      </c>
      <c r="CH77">
        <f t="shared" si="57"/>
        <v>15</v>
      </c>
      <c r="CI77">
        <f t="shared" si="57"/>
        <v>14</v>
      </c>
      <c r="CJ77">
        <f t="shared" si="57"/>
        <v>12</v>
      </c>
      <c r="CK77">
        <f t="shared" si="57"/>
        <v>25</v>
      </c>
      <c r="CL77">
        <f t="shared" si="57"/>
        <v>3</v>
      </c>
      <c r="CM77">
        <f t="shared" si="57"/>
        <v>0</v>
      </c>
      <c r="CN77">
        <f t="shared" si="57"/>
        <v>8</v>
      </c>
      <c r="CO77">
        <f t="shared" si="57"/>
        <v>14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56.57142857142858</v>
      </c>
      <c r="J78" s="10">
        <f>SUM(D77:J77)/7</f>
        <v>204.14285714285714</v>
      </c>
      <c r="K78" s="10">
        <f t="shared" ref="K78:BV78" si="58">SUM(E77:K77)/7</f>
        <v>214.28571428571428</v>
      </c>
      <c r="L78" s="10">
        <f t="shared" si="58"/>
        <v>213.14285714285714</v>
      </c>
      <c r="M78" s="10">
        <f t="shared" si="58"/>
        <v>189</v>
      </c>
      <c r="N78" s="10">
        <f t="shared" si="58"/>
        <v>209.85714285714286</v>
      </c>
      <c r="O78" s="10">
        <f t="shared" si="58"/>
        <v>202.14285714285714</v>
      </c>
      <c r="P78" s="10">
        <f t="shared" si="58"/>
        <v>187</v>
      </c>
      <c r="Q78" s="10">
        <f t="shared" si="58"/>
        <v>212.28571428571428</v>
      </c>
      <c r="R78" s="10">
        <f t="shared" si="58"/>
        <v>210.85714285714286</v>
      </c>
      <c r="S78" s="10">
        <f t="shared" si="58"/>
        <v>230.85714285714286</v>
      </c>
      <c r="T78" s="10">
        <f t="shared" si="58"/>
        <v>246.14285714285714</v>
      </c>
      <c r="U78" s="10">
        <f t="shared" si="58"/>
        <v>223.42857142857142</v>
      </c>
      <c r="V78" s="10">
        <f t="shared" si="58"/>
        <v>238.28571428571428</v>
      </c>
      <c r="W78" s="10">
        <f t="shared" si="58"/>
        <v>248.42857142857142</v>
      </c>
      <c r="X78" s="10">
        <f t="shared" si="58"/>
        <v>210.71428571428572</v>
      </c>
      <c r="Y78" s="10">
        <f t="shared" si="58"/>
        <v>217.57142857142858</v>
      </c>
      <c r="Z78" s="10">
        <f t="shared" si="58"/>
        <v>201.14285714285714</v>
      </c>
      <c r="AA78" s="10">
        <f t="shared" si="58"/>
        <v>202.57142857142858</v>
      </c>
      <c r="AB78" s="10">
        <f t="shared" si="58"/>
        <v>198.57142857142858</v>
      </c>
      <c r="AC78" s="10">
        <f t="shared" si="58"/>
        <v>180.57142857142858</v>
      </c>
      <c r="AD78" s="10">
        <f t="shared" si="58"/>
        <v>183</v>
      </c>
      <c r="AE78" s="10">
        <f t="shared" si="58"/>
        <v>169.71428571428572</v>
      </c>
      <c r="AF78" s="10">
        <f t="shared" si="58"/>
        <v>149.71428571428572</v>
      </c>
      <c r="AG78" s="10">
        <f t="shared" si="58"/>
        <v>139.42857142857142</v>
      </c>
      <c r="AH78" s="10">
        <f t="shared" si="58"/>
        <v>133.57142857142858</v>
      </c>
      <c r="AI78" s="10">
        <f t="shared" si="58"/>
        <v>127.14285714285714</v>
      </c>
      <c r="AJ78" s="10">
        <f t="shared" si="58"/>
        <v>123.85714285714286</v>
      </c>
      <c r="AK78" s="10">
        <f t="shared" si="58"/>
        <v>97</v>
      </c>
      <c r="AL78" s="10">
        <f t="shared" si="58"/>
        <v>115.42857142857143</v>
      </c>
      <c r="AM78" s="10">
        <f t="shared" si="58"/>
        <v>109.85714285714286</v>
      </c>
      <c r="AN78" s="10">
        <f t="shared" si="58"/>
        <v>110.57142857142857</v>
      </c>
      <c r="AO78" s="10">
        <f t="shared" si="58"/>
        <v>105.28571428571429</v>
      </c>
      <c r="AP78" s="10">
        <f t="shared" si="58"/>
        <v>100.42857142857143</v>
      </c>
      <c r="AQ78" s="10">
        <f t="shared" si="58"/>
        <v>95.428571428571431</v>
      </c>
      <c r="AR78" s="10">
        <f t="shared" si="58"/>
        <v>106.42857142857143</v>
      </c>
      <c r="AS78" s="10">
        <f t="shared" si="58"/>
        <v>83.714285714285708</v>
      </c>
      <c r="AT78" s="10">
        <f t="shared" si="58"/>
        <v>70.285714285714292</v>
      </c>
      <c r="AU78" s="10">
        <f t="shared" si="58"/>
        <v>55.285714285714285</v>
      </c>
      <c r="AV78" s="10">
        <f t="shared" si="58"/>
        <v>55.571428571428569</v>
      </c>
      <c r="AW78" s="10">
        <f t="shared" si="58"/>
        <v>56.142857142857146</v>
      </c>
      <c r="AX78" s="10">
        <f t="shared" si="58"/>
        <v>48.857142857142854</v>
      </c>
      <c r="AY78" s="10">
        <f t="shared" si="58"/>
        <v>49</v>
      </c>
      <c r="AZ78" s="10">
        <f t="shared" si="58"/>
        <v>40.428571428571431</v>
      </c>
      <c r="BA78" s="10">
        <f t="shared" si="58"/>
        <v>45.571428571428569</v>
      </c>
      <c r="BB78" s="10">
        <f t="shared" si="58"/>
        <v>47.285714285714285</v>
      </c>
      <c r="BC78" s="10">
        <f t="shared" si="58"/>
        <v>46.142857142857146</v>
      </c>
      <c r="BD78" s="10">
        <f t="shared" si="58"/>
        <v>45.857142857142854</v>
      </c>
      <c r="BE78" s="10">
        <f t="shared" si="58"/>
        <v>43.714285714285715</v>
      </c>
      <c r="BF78" s="10">
        <f t="shared" si="58"/>
        <v>41.571428571428569</v>
      </c>
      <c r="BG78" s="10">
        <f t="shared" si="58"/>
        <v>40.571428571428569</v>
      </c>
      <c r="BH78" s="10">
        <f t="shared" si="58"/>
        <v>38.142857142857146</v>
      </c>
      <c r="BI78" s="10">
        <f t="shared" si="58"/>
        <v>39.428571428571431</v>
      </c>
      <c r="BJ78" s="10">
        <f t="shared" si="58"/>
        <v>38.428571428571431</v>
      </c>
      <c r="BK78" s="10">
        <f t="shared" si="58"/>
        <v>36.714285714285715</v>
      </c>
      <c r="BL78" s="10">
        <f t="shared" si="58"/>
        <v>35.142857142857146</v>
      </c>
      <c r="BM78" s="10">
        <f t="shared" si="58"/>
        <v>27.285714285714285</v>
      </c>
      <c r="BN78" s="10">
        <f t="shared" si="58"/>
        <v>24.857142857142858</v>
      </c>
      <c r="BO78" s="10">
        <f t="shared" si="58"/>
        <v>23.571428571428573</v>
      </c>
      <c r="BP78" s="10">
        <f t="shared" si="58"/>
        <v>22</v>
      </c>
      <c r="BQ78" s="10">
        <f t="shared" si="58"/>
        <v>20.428571428571427</v>
      </c>
      <c r="BR78" s="10">
        <f t="shared" si="58"/>
        <v>20.714285714285715</v>
      </c>
      <c r="BS78" s="10">
        <f t="shared" si="58"/>
        <v>20</v>
      </c>
      <c r="BT78" s="10">
        <f t="shared" si="58"/>
        <v>24.714285714285715</v>
      </c>
      <c r="BU78" s="10">
        <f t="shared" si="58"/>
        <v>21.428571428571427</v>
      </c>
      <c r="BV78" s="10">
        <f t="shared" si="58"/>
        <v>19.571428571428573</v>
      </c>
      <c r="BW78" s="10">
        <f t="shared" ref="BW78:ED78" si="59">SUM(BQ77:BW77)/7</f>
        <v>17.857142857142858</v>
      </c>
      <c r="BX78" s="10">
        <f t="shared" si="59"/>
        <v>17.142857142857142</v>
      </c>
      <c r="BY78" s="10">
        <f t="shared" si="59"/>
        <v>16.571428571428573</v>
      </c>
      <c r="BZ78" s="10">
        <f t="shared" si="59"/>
        <v>16</v>
      </c>
      <c r="CA78" s="10">
        <f t="shared" si="59"/>
        <v>12</v>
      </c>
      <c r="CB78" s="10">
        <f t="shared" si="59"/>
        <v>14.142857142857142</v>
      </c>
      <c r="CC78" s="10">
        <f t="shared" si="59"/>
        <v>14.714285714285714</v>
      </c>
      <c r="CD78" s="10">
        <f t="shared" si="59"/>
        <v>14.857142857142858</v>
      </c>
      <c r="CE78" s="10">
        <f t="shared" si="59"/>
        <v>14.571428571428571</v>
      </c>
      <c r="CF78" s="10">
        <f t="shared" si="59"/>
        <v>13.428571428571429</v>
      </c>
      <c r="CG78" s="10">
        <f t="shared" si="59"/>
        <v>13.142857142857142</v>
      </c>
      <c r="CH78" s="10">
        <f t="shared" si="59"/>
        <v>13.428571428571429</v>
      </c>
      <c r="CI78" s="10">
        <f t="shared" si="59"/>
        <v>11</v>
      </c>
      <c r="CJ78" s="10">
        <f t="shared" si="59"/>
        <v>9.2857142857142865</v>
      </c>
      <c r="CK78" s="10">
        <f t="shared" si="59"/>
        <v>11.142857142857142</v>
      </c>
      <c r="CL78" s="10">
        <f t="shared" si="59"/>
        <v>10.428571428571429</v>
      </c>
      <c r="CM78" s="10">
        <f t="shared" si="59"/>
        <v>10.428571428571429</v>
      </c>
      <c r="CN78" s="10">
        <f t="shared" si="59"/>
        <v>11</v>
      </c>
      <c r="CO78" s="10">
        <f t="shared" si="59"/>
        <v>10.857142857142858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Germany Deaths Growth against cum last 7 days</v>
      </c>
      <c r="J79" s="11">
        <f>IF(AND(C76&lt;&gt;0,J76&lt;&gt;0),(J76/C76)^(1/7)-1,#N/A)</f>
        <v>0.14329013363393273</v>
      </c>
      <c r="K79" s="11">
        <f t="shared" ref="K79:BV79" si="60">IF(AND(D76&lt;&gt;0,K76&lt;&gt;0),(K76/D76)^(1/7)-1,#N/A)</f>
        <v>0.13016516191683647</v>
      </c>
      <c r="L79" s="11">
        <f t="shared" si="60"/>
        <v>0.11704657693254572</v>
      </c>
      <c r="M79" s="11">
        <f t="shared" si="60"/>
        <v>9.5594498605874989E-2</v>
      </c>
      <c r="N79" s="11">
        <f t="shared" si="60"/>
        <v>9.6672719922117789E-2</v>
      </c>
      <c r="O79" s="11">
        <f t="shared" si="60"/>
        <v>8.4517638067445278E-2</v>
      </c>
      <c r="P79" s="11">
        <f t="shared" si="60"/>
        <v>7.2659458712873937E-2</v>
      </c>
      <c r="Q79" s="11">
        <f t="shared" si="60"/>
        <v>7.1292866543401834E-2</v>
      </c>
      <c r="R79" s="11">
        <f t="shared" si="60"/>
        <v>6.5028429383758413E-2</v>
      </c>
      <c r="S79" s="11">
        <f t="shared" si="60"/>
        <v>6.6834628199446078E-2</v>
      </c>
      <c r="T79" s="11">
        <f t="shared" si="60"/>
        <v>7.2267280976888948E-2</v>
      </c>
      <c r="U79" s="11">
        <f t="shared" si="60"/>
        <v>6.1395114645351745E-2</v>
      </c>
      <c r="V79" s="11">
        <f t="shared" si="60"/>
        <v>6.1863218106040341E-2</v>
      </c>
      <c r="W79" s="11">
        <f t="shared" si="60"/>
        <v>6.2430369571907063E-2</v>
      </c>
      <c r="X79" s="11">
        <f t="shared" si="60"/>
        <v>4.7924911972967665E-2</v>
      </c>
      <c r="Y79" s="11">
        <f t="shared" si="60"/>
        <v>4.6637981245160942E-2</v>
      </c>
      <c r="Z79" s="11">
        <f t="shared" si="60"/>
        <v>4.085567353022368E-2</v>
      </c>
      <c r="AA79" s="11">
        <f t="shared" si="60"/>
        <v>4.0234310149250829E-2</v>
      </c>
      <c r="AB79" s="11">
        <f t="shared" si="60"/>
        <v>3.8544762251700337E-2</v>
      </c>
      <c r="AC79" s="11">
        <f t="shared" si="60"/>
        <v>3.3564142704009203E-2</v>
      </c>
      <c r="AD79" s="11">
        <f t="shared" si="60"/>
        <v>3.2923683507009471E-2</v>
      </c>
      <c r="AE79" s="11">
        <f t="shared" si="60"/>
        <v>2.9421011587149826E-2</v>
      </c>
      <c r="AF79" s="11">
        <f t="shared" si="60"/>
        <v>2.4913293649613921E-2</v>
      </c>
      <c r="AG79" s="11">
        <f t="shared" si="60"/>
        <v>2.2613144378296646E-2</v>
      </c>
      <c r="AH79" s="11">
        <f t="shared" si="60"/>
        <v>2.1315327779074744E-2</v>
      </c>
      <c r="AI79" s="11">
        <f t="shared" si="60"/>
        <v>2.0030870932063127E-2</v>
      </c>
      <c r="AJ79" s="11">
        <f t="shared" si="60"/>
        <v>1.9089582863060839E-2</v>
      </c>
      <c r="AK79" s="11">
        <f t="shared" si="60"/>
        <v>1.4698440619751674E-2</v>
      </c>
      <c r="AL79" s="11">
        <f t="shared" si="60"/>
        <v>1.6961016395366402E-2</v>
      </c>
      <c r="AM79" s="11">
        <f t="shared" si="60"/>
        <v>1.5816621401688824E-2</v>
      </c>
      <c r="AN79" s="11">
        <f t="shared" si="60"/>
        <v>1.5659805061714493E-2</v>
      </c>
      <c r="AO79" s="11">
        <f t="shared" si="60"/>
        <v>1.4783835837083092E-2</v>
      </c>
      <c r="AP79" s="11">
        <f t="shared" si="60"/>
        <v>1.4023021988216033E-2</v>
      </c>
      <c r="AQ79" s="11">
        <f t="shared" si="60"/>
        <v>1.3118571056000894E-2</v>
      </c>
      <c r="AR79" s="11">
        <f t="shared" si="60"/>
        <v>1.4567023789784805E-2</v>
      </c>
      <c r="AS79" s="11">
        <f t="shared" si="60"/>
        <v>1.1128611927272436E-2</v>
      </c>
      <c r="AT79" s="11">
        <f t="shared" si="60"/>
        <v>9.2477925844676179E-3</v>
      </c>
      <c r="AU79" s="11">
        <f t="shared" si="60"/>
        <v>7.2040357870315486E-3</v>
      </c>
      <c r="AV79" s="11">
        <f t="shared" si="60"/>
        <v>7.2038595931018801E-3</v>
      </c>
      <c r="AW79" s="11">
        <f t="shared" si="60"/>
        <v>7.2575329092958718E-3</v>
      </c>
      <c r="AX79" s="11">
        <f t="shared" si="60"/>
        <v>6.2586393539796337E-3</v>
      </c>
      <c r="AY79" s="11">
        <f t="shared" si="60"/>
        <v>6.2152882395145603E-3</v>
      </c>
      <c r="AZ79" s="11">
        <f t="shared" si="60"/>
        <v>5.0653047847097898E-3</v>
      </c>
      <c r="BA79" s="11">
        <f t="shared" si="60"/>
        <v>5.6824487416995417E-3</v>
      </c>
      <c r="BB79" s="11">
        <f t="shared" si="60"/>
        <v>5.8829557678699018E-3</v>
      </c>
      <c r="BC79" s="11">
        <f t="shared" si="60"/>
        <v>5.7140189726045953E-3</v>
      </c>
      <c r="BD79" s="11">
        <f t="shared" si="60"/>
        <v>5.662399269482643E-3</v>
      </c>
      <c r="BE79" s="11">
        <f t="shared" si="60"/>
        <v>5.3747916867903367E-3</v>
      </c>
      <c r="BF79" s="11">
        <f t="shared" si="60"/>
        <v>5.0666748814627294E-3</v>
      </c>
      <c r="BG79" s="11">
        <f t="shared" si="60"/>
        <v>4.9088715295459995E-3</v>
      </c>
      <c r="BH79" s="11">
        <f t="shared" si="60"/>
        <v>4.5862803155005682E-3</v>
      </c>
      <c r="BI79" s="11">
        <f t="shared" si="60"/>
        <v>4.7245067756516157E-3</v>
      </c>
      <c r="BJ79" s="11">
        <f t="shared" si="60"/>
        <v>4.5881672574963339E-3</v>
      </c>
      <c r="BK79" s="11">
        <f t="shared" si="60"/>
        <v>4.3746532922306347E-3</v>
      </c>
      <c r="BL79" s="11">
        <f t="shared" si="60"/>
        <v>4.176790384710749E-3</v>
      </c>
      <c r="BM79" s="11">
        <f t="shared" si="60"/>
        <v>3.2277396065454322E-3</v>
      </c>
      <c r="BN79" s="11">
        <f t="shared" si="60"/>
        <v>2.9235851378444089E-3</v>
      </c>
      <c r="BO79" s="11">
        <f t="shared" si="60"/>
        <v>2.7599735813799153E-3</v>
      </c>
      <c r="BP79" s="11">
        <f t="shared" si="60"/>
        <v>2.5671621005785017E-3</v>
      </c>
      <c r="BQ79" s="11">
        <f t="shared" si="60"/>
        <v>2.3778784217973747E-3</v>
      </c>
      <c r="BR79" s="11">
        <f t="shared" si="60"/>
        <v>2.408093652933152E-3</v>
      </c>
      <c r="BS79" s="11">
        <f t="shared" si="60"/>
        <v>2.3215822028843647E-3</v>
      </c>
      <c r="BT79" s="11">
        <f t="shared" si="60"/>
        <v>2.8614895476479774E-3</v>
      </c>
      <c r="BU79" s="11">
        <f t="shared" si="60"/>
        <v>2.4726965579291438E-3</v>
      </c>
      <c r="BV79" s="11">
        <f t="shared" si="60"/>
        <v>2.2512615720491347E-3</v>
      </c>
      <c r="BW79" s="11">
        <f t="shared" ref="BW79:ED79" si="61">IF(AND(BP76&lt;&gt;0,BW76&lt;&gt;0),(BW76/BP76)^(1/7)-1,#N/A)</f>
        <v>2.0498532131545399E-3</v>
      </c>
      <c r="BX79" s="11">
        <f t="shared" si="61"/>
        <v>1.9649563865227204E-3</v>
      </c>
      <c r="BY79" s="11">
        <f t="shared" si="61"/>
        <v>1.8972191183459497E-3</v>
      </c>
      <c r="BZ79" s="11">
        <f t="shared" si="61"/>
        <v>1.8300599504923465E-3</v>
      </c>
      <c r="CA79" s="11">
        <f t="shared" si="61"/>
        <v>1.3679992894131132E-3</v>
      </c>
      <c r="CB79" s="11">
        <f t="shared" si="61"/>
        <v>1.60817763396226E-3</v>
      </c>
      <c r="CC79" s="11">
        <f t="shared" si="61"/>
        <v>1.6690348344703398E-3</v>
      </c>
      <c r="CD79" s="11">
        <f t="shared" si="61"/>
        <v>1.6830575858550745E-3</v>
      </c>
      <c r="CE79" s="11">
        <f t="shared" si="61"/>
        <v>1.6489824675334219E-3</v>
      </c>
      <c r="CF79" s="11">
        <f t="shared" si="61"/>
        <v>1.5188622655184503E-3</v>
      </c>
      <c r="CG79" s="11">
        <f t="shared" si="61"/>
        <v>1.4856812541506059E-3</v>
      </c>
      <c r="CH79" s="11">
        <f t="shared" si="61"/>
        <v>1.5156051568585571E-3</v>
      </c>
      <c r="CI79" s="11">
        <f t="shared" si="61"/>
        <v>1.2381885879186871E-3</v>
      </c>
      <c r="CJ79" s="11">
        <f t="shared" si="61"/>
        <v>1.0430083873176343E-3</v>
      </c>
      <c r="CK79" s="11">
        <f t="shared" si="61"/>
        <v>1.2491470065572052E-3</v>
      </c>
      <c r="CL79" s="11">
        <f t="shared" si="61"/>
        <v>1.1683054594568976E-3</v>
      </c>
      <c r="CM79" s="11">
        <f t="shared" si="61"/>
        <v>1.1683054594568976E-3</v>
      </c>
      <c r="CN79" s="11">
        <f t="shared" si="61"/>
        <v>1.2315345603068906E-3</v>
      </c>
      <c r="CO79" s="11">
        <f t="shared" si="61"/>
        <v>1.2135606207923644E-3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8.1428571428571423</v>
      </c>
      <c r="R80" s="1">
        <f t="shared" ref="R80:CC80" si="62">IF(R76&lt;&gt;0,(SUM(L77:R77)-SUM(E77:K77))/7,0)</f>
        <v>-3.4285714285714284</v>
      </c>
      <c r="S80" s="1">
        <f t="shared" si="62"/>
        <v>17.714285714285715</v>
      </c>
      <c r="T80" s="1">
        <f t="shared" si="62"/>
        <v>57.142857142857146</v>
      </c>
      <c r="U80" s="1">
        <f t="shared" si="62"/>
        <v>13.571428571428571</v>
      </c>
      <c r="V80" s="1">
        <f t="shared" si="62"/>
        <v>36.142857142857146</v>
      </c>
      <c r="W80" s="1">
        <f t="shared" si="62"/>
        <v>61.428571428571431</v>
      </c>
      <c r="X80" s="1">
        <f t="shared" si="62"/>
        <v>-1.5714285714285714</v>
      </c>
      <c r="Y80" s="1">
        <f t="shared" si="62"/>
        <v>6.7142857142857144</v>
      </c>
      <c r="Z80" s="1">
        <f t="shared" si="62"/>
        <v>-29.714285714285715</v>
      </c>
      <c r="AA80" s="1">
        <f t="shared" si="62"/>
        <v>-43.571428571428569</v>
      </c>
      <c r="AB80" s="1">
        <f t="shared" si="62"/>
        <v>-24.857142857142858</v>
      </c>
      <c r="AC80" s="1">
        <f t="shared" si="62"/>
        <v>-57.714285714285715</v>
      </c>
      <c r="AD80" s="1">
        <f t="shared" si="62"/>
        <v>-65.428571428571431</v>
      </c>
      <c r="AE80" s="1">
        <f t="shared" si="62"/>
        <v>-41</v>
      </c>
      <c r="AF80" s="1">
        <f t="shared" si="62"/>
        <v>-67.857142857142861</v>
      </c>
      <c r="AG80" s="1">
        <f t="shared" si="62"/>
        <v>-61.714285714285715</v>
      </c>
      <c r="AH80" s="1">
        <f t="shared" si="62"/>
        <v>-69</v>
      </c>
      <c r="AI80" s="1">
        <f t="shared" si="62"/>
        <v>-71.428571428571431</v>
      </c>
      <c r="AJ80" s="1">
        <f t="shared" si="62"/>
        <v>-56.714285714285715</v>
      </c>
      <c r="AK80" s="1">
        <f t="shared" si="62"/>
        <v>-86</v>
      </c>
      <c r="AL80" s="1">
        <f t="shared" si="62"/>
        <v>-54.285714285714285</v>
      </c>
      <c r="AM80" s="1">
        <f t="shared" si="62"/>
        <v>-39.857142857142854</v>
      </c>
      <c r="AN80" s="1">
        <f t="shared" si="62"/>
        <v>-28.857142857142858</v>
      </c>
      <c r="AO80" s="1">
        <f t="shared" si="62"/>
        <v>-28.285714285714285</v>
      </c>
      <c r="AP80" s="1">
        <f t="shared" si="62"/>
        <v>-26.714285714285715</v>
      </c>
      <c r="AQ80" s="1">
        <f t="shared" si="62"/>
        <v>-28.428571428571427</v>
      </c>
      <c r="AR80" s="1">
        <f t="shared" si="62"/>
        <v>9.4285714285714288</v>
      </c>
      <c r="AS80" s="1">
        <f t="shared" si="62"/>
        <v>-31.714285714285715</v>
      </c>
      <c r="AT80" s="1">
        <f t="shared" si="62"/>
        <v>-39.571428571428569</v>
      </c>
      <c r="AU80" s="1">
        <f t="shared" si="62"/>
        <v>-55.285714285714285</v>
      </c>
      <c r="AV80" s="1">
        <f t="shared" si="62"/>
        <v>-49.714285714285715</v>
      </c>
      <c r="AW80" s="1">
        <f t="shared" si="62"/>
        <v>-44.285714285714285</v>
      </c>
      <c r="AX80" s="1">
        <f t="shared" si="62"/>
        <v>-46.571428571428569</v>
      </c>
      <c r="AY80" s="1">
        <f t="shared" si="62"/>
        <v>-57.428571428571431</v>
      </c>
      <c r="AZ80" s="1">
        <f t="shared" si="62"/>
        <v>-43.285714285714285</v>
      </c>
      <c r="BA80" s="1">
        <f t="shared" si="62"/>
        <v>-24.714285714285715</v>
      </c>
      <c r="BB80" s="1">
        <f t="shared" si="62"/>
        <v>-8</v>
      </c>
      <c r="BC80" s="1">
        <f t="shared" si="62"/>
        <v>-9.4285714285714288</v>
      </c>
      <c r="BD80" s="1">
        <f t="shared" si="62"/>
        <v>-10.285714285714286</v>
      </c>
      <c r="BE80" s="1">
        <f t="shared" si="62"/>
        <v>-5.1428571428571432</v>
      </c>
      <c r="BF80" s="1">
        <f t="shared" si="62"/>
        <v>-7.4285714285714288</v>
      </c>
      <c r="BG80" s="1">
        <f t="shared" si="62"/>
        <v>0.14285714285714285</v>
      </c>
      <c r="BH80" s="1">
        <f t="shared" si="62"/>
        <v>-7.4285714285714288</v>
      </c>
      <c r="BI80" s="1">
        <f t="shared" si="62"/>
        <v>-7.8571428571428568</v>
      </c>
      <c r="BJ80" s="1">
        <f t="shared" si="62"/>
        <v>-7.7142857142857144</v>
      </c>
      <c r="BK80" s="1">
        <f t="shared" si="62"/>
        <v>-9.1428571428571423</v>
      </c>
      <c r="BL80" s="1">
        <f t="shared" si="62"/>
        <v>-8.5714285714285712</v>
      </c>
      <c r="BM80" s="1">
        <f t="shared" si="62"/>
        <v>-14.285714285714286</v>
      </c>
      <c r="BN80" s="1">
        <f t="shared" si="62"/>
        <v>-15.714285714285714</v>
      </c>
      <c r="BO80" s="1">
        <f t="shared" si="62"/>
        <v>-14.571428571428571</v>
      </c>
      <c r="BP80" s="1">
        <f t="shared" si="62"/>
        <v>-17.428571428571427</v>
      </c>
      <c r="BQ80" s="1">
        <f t="shared" si="62"/>
        <v>-18</v>
      </c>
      <c r="BR80" s="1">
        <f t="shared" si="62"/>
        <v>-16</v>
      </c>
      <c r="BS80" s="1">
        <f t="shared" si="62"/>
        <v>-15.142857142857142</v>
      </c>
      <c r="BT80" s="1">
        <f t="shared" si="62"/>
        <v>-2.5714285714285716</v>
      </c>
      <c r="BU80" s="1">
        <f t="shared" si="62"/>
        <v>-3.4285714285714284</v>
      </c>
      <c r="BV80" s="1">
        <f t="shared" si="62"/>
        <v>-4</v>
      </c>
      <c r="BW80" s="1">
        <f t="shared" si="62"/>
        <v>-4.1428571428571432</v>
      </c>
      <c r="BX80" s="1">
        <f t="shared" si="62"/>
        <v>-3.2857142857142856</v>
      </c>
      <c r="BY80" s="1">
        <f t="shared" si="62"/>
        <v>-4.1428571428571432</v>
      </c>
      <c r="BZ80" s="1">
        <f t="shared" si="62"/>
        <v>-4</v>
      </c>
      <c r="CA80" s="1">
        <f t="shared" si="62"/>
        <v>-12.714285714285714</v>
      </c>
      <c r="CB80" s="1">
        <f t="shared" si="62"/>
        <v>-7.2857142857142856</v>
      </c>
      <c r="CC80" s="1">
        <f t="shared" si="62"/>
        <v>-4.8571428571428568</v>
      </c>
      <c r="CD80" s="1">
        <f t="shared" ref="CD80:ED80" si="63">IF(CD76&lt;&gt;0,(SUM(BX77:CD77)-SUM(BQ77:BW77))/7,0)</f>
        <v>-3</v>
      </c>
      <c r="CE80" s="1">
        <f t="shared" si="63"/>
        <v>-2.5714285714285716</v>
      </c>
      <c r="CF80" s="1">
        <f t="shared" si="63"/>
        <v>-3.1428571428571428</v>
      </c>
      <c r="CG80" s="1">
        <f t="shared" si="63"/>
        <v>-2.8571428571428572</v>
      </c>
      <c r="CH80" s="1">
        <f t="shared" si="63"/>
        <v>1.4285714285714286</v>
      </c>
      <c r="CI80" s="1">
        <f t="shared" si="63"/>
        <v>-3.1428571428571428</v>
      </c>
      <c r="CJ80" s="1">
        <f t="shared" si="63"/>
        <v>-5.4285714285714288</v>
      </c>
      <c r="CK80" s="1">
        <f t="shared" si="63"/>
        <v>-3.7142857142857144</v>
      </c>
      <c r="CL80" s="1">
        <f t="shared" si="63"/>
        <v>-4.1428571428571432</v>
      </c>
      <c r="CM80" s="1">
        <f t="shared" si="63"/>
        <v>-3</v>
      </c>
      <c r="CN80" s="1">
        <f t="shared" si="63"/>
        <v>-2.1428571428571428</v>
      </c>
      <c r="CO80" s="1">
        <f t="shared" si="63"/>
        <v>-2.5714285714285716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3.9888033589922989E-2</v>
      </c>
      <c r="R81" s="11">
        <f t="shared" ref="R81:CC81" si="64">IF(K77&lt;&gt;0,SUM(L77:R77)/SUM(E77:K77)-1,0)</f>
        <v>-1.6000000000000014E-2</v>
      </c>
      <c r="S81" s="11">
        <f t="shared" si="64"/>
        <v>8.3109919571045632E-2</v>
      </c>
      <c r="T81" s="11">
        <f t="shared" si="64"/>
        <v>0</v>
      </c>
      <c r="U81" s="11">
        <f t="shared" si="64"/>
        <v>6.4669843430905427E-2</v>
      </c>
      <c r="V81" s="11">
        <f t="shared" si="64"/>
        <v>0.17879858657243819</v>
      </c>
      <c r="W81" s="11">
        <f t="shared" si="64"/>
        <v>0.32849503437738736</v>
      </c>
      <c r="X81" s="11">
        <f t="shared" si="64"/>
        <v>-7.4024226110362967E-3</v>
      </c>
      <c r="Y81" s="11">
        <f t="shared" si="64"/>
        <v>3.1842818428184261E-2</v>
      </c>
      <c r="Z81" s="11">
        <f t="shared" si="64"/>
        <v>-0.12871287128712872</v>
      </c>
      <c r="AA81" s="11">
        <f t="shared" si="64"/>
        <v>-0.17701683110853161</v>
      </c>
      <c r="AB81" s="11">
        <f t="shared" si="64"/>
        <v>-0.11125319693094626</v>
      </c>
      <c r="AC81" s="11">
        <f t="shared" si="64"/>
        <v>-0.24220623501199046</v>
      </c>
      <c r="AD81" s="11">
        <f t="shared" si="64"/>
        <v>-0.26336975273145491</v>
      </c>
      <c r="AE81" s="11">
        <f t="shared" si="64"/>
        <v>-0.19457627118644072</v>
      </c>
      <c r="AF81" s="11">
        <f t="shared" si="64"/>
        <v>-0.31188443860801052</v>
      </c>
      <c r="AG81" s="11">
        <f t="shared" si="64"/>
        <v>-0.30681818181818177</v>
      </c>
      <c r="AH81" s="11">
        <f t="shared" si="64"/>
        <v>-0.34062059238363895</v>
      </c>
      <c r="AI81" s="11">
        <f t="shared" si="64"/>
        <v>-0.35971223021582732</v>
      </c>
      <c r="AJ81" s="11">
        <f t="shared" si="64"/>
        <v>-0.31408227848101267</v>
      </c>
      <c r="AK81" s="11">
        <f t="shared" si="64"/>
        <v>-0.4699453551912568</v>
      </c>
      <c r="AL81" s="11">
        <f t="shared" si="64"/>
        <v>-0.31986531986531985</v>
      </c>
      <c r="AM81" s="11">
        <f t="shared" si="64"/>
        <v>-0.26622137404580148</v>
      </c>
      <c r="AN81" s="11">
        <f t="shared" si="64"/>
        <v>-0.20696721311475408</v>
      </c>
      <c r="AO81" s="11">
        <f t="shared" si="64"/>
        <v>-0.21176470588235297</v>
      </c>
      <c r="AP81" s="11">
        <f t="shared" si="64"/>
        <v>-0.21011235955056184</v>
      </c>
      <c r="AQ81" s="11">
        <f t="shared" si="64"/>
        <v>-0.22952710495963091</v>
      </c>
      <c r="AR81" s="11">
        <f t="shared" si="64"/>
        <v>0</v>
      </c>
      <c r="AS81" s="11">
        <f t="shared" si="64"/>
        <v>-0.27475247524752477</v>
      </c>
      <c r="AT81" s="11">
        <f t="shared" si="64"/>
        <v>-0.36020806241872561</v>
      </c>
      <c r="AU81" s="11">
        <f t="shared" si="64"/>
        <v>-0.5</v>
      </c>
      <c r="AV81" s="11">
        <f t="shared" si="64"/>
        <v>-0.47218453188602438</v>
      </c>
      <c r="AW81" s="11">
        <f t="shared" si="64"/>
        <v>-0.44096728307254618</v>
      </c>
      <c r="AX81" s="11">
        <f t="shared" si="64"/>
        <v>-0.4880239520958084</v>
      </c>
      <c r="AY81" s="11">
        <f t="shared" si="64"/>
        <v>-0.53959731543624168</v>
      </c>
      <c r="AZ81" s="11">
        <f t="shared" si="64"/>
        <v>-0.51706484641638228</v>
      </c>
      <c r="BA81" s="11">
        <f t="shared" si="64"/>
        <v>-0.35162601626016265</v>
      </c>
      <c r="BB81" s="11">
        <f t="shared" si="64"/>
        <v>-0.14470284237726094</v>
      </c>
      <c r="BC81" s="11">
        <f t="shared" si="64"/>
        <v>-0.16966580976863754</v>
      </c>
      <c r="BD81" s="11">
        <f t="shared" si="64"/>
        <v>-0.18320610687022898</v>
      </c>
      <c r="BE81" s="11">
        <f t="shared" si="64"/>
        <v>-0.10526315789473684</v>
      </c>
      <c r="BF81" s="11">
        <f t="shared" si="64"/>
        <v>-0.15160349854227406</v>
      </c>
      <c r="BG81" s="11">
        <f t="shared" si="64"/>
        <v>3.5335689045936647E-3</v>
      </c>
      <c r="BH81" s="11">
        <f t="shared" si="64"/>
        <v>-0.1630094043887147</v>
      </c>
      <c r="BI81" s="11">
        <f t="shared" si="64"/>
        <v>-0.16616314199395765</v>
      </c>
      <c r="BJ81" s="11">
        <f t="shared" si="64"/>
        <v>-0.16718266253869973</v>
      </c>
      <c r="BK81" s="11">
        <f t="shared" si="64"/>
        <v>-0.19937694704049846</v>
      </c>
      <c r="BL81" s="11">
        <f t="shared" si="64"/>
        <v>-0.19607843137254899</v>
      </c>
      <c r="BM81" s="11">
        <f t="shared" si="64"/>
        <v>-0.3436426116838488</v>
      </c>
      <c r="BN81" s="11">
        <f t="shared" si="64"/>
        <v>-0.38732394366197187</v>
      </c>
      <c r="BO81" s="11">
        <f t="shared" si="64"/>
        <v>-0.3820224719101124</v>
      </c>
      <c r="BP81" s="11">
        <f t="shared" si="64"/>
        <v>-0.44202898550724634</v>
      </c>
      <c r="BQ81" s="11">
        <f t="shared" si="64"/>
        <v>-0.46840148698884754</v>
      </c>
      <c r="BR81" s="11">
        <f t="shared" si="64"/>
        <v>-0.43579766536964981</v>
      </c>
      <c r="BS81" s="11">
        <f t="shared" si="64"/>
        <v>-0.43089430894308944</v>
      </c>
      <c r="BT81" s="11">
        <f t="shared" si="64"/>
        <v>-9.4240837696335067E-2</v>
      </c>
      <c r="BU81" s="11">
        <f t="shared" si="64"/>
        <v>-0.13793103448275867</v>
      </c>
      <c r="BV81" s="11">
        <f t="shared" si="64"/>
        <v>-0.16969696969696968</v>
      </c>
      <c r="BW81" s="11">
        <f t="shared" si="64"/>
        <v>-0.18831168831168832</v>
      </c>
      <c r="BX81" s="11">
        <f t="shared" si="64"/>
        <v>-0.16083916083916083</v>
      </c>
      <c r="BY81" s="11">
        <f t="shared" si="64"/>
        <v>-0.19999999999999996</v>
      </c>
      <c r="BZ81" s="11">
        <f t="shared" si="64"/>
        <v>-0.19999999999999996</v>
      </c>
      <c r="CA81" s="11">
        <f t="shared" si="64"/>
        <v>-0.51445086705202314</v>
      </c>
      <c r="CB81" s="11">
        <f t="shared" si="64"/>
        <v>-0.33999999999999997</v>
      </c>
      <c r="CC81" s="11">
        <f t="shared" si="64"/>
        <v>-0.24817518248175185</v>
      </c>
      <c r="CD81" s="11">
        <f t="shared" ref="CD81:ED81" si="65">IF(BW77&lt;&gt;0,SUM(BX77:CD77)/SUM(BQ77:BW77)-1,0)</f>
        <v>-0.16800000000000004</v>
      </c>
      <c r="CE81" s="11">
        <f t="shared" si="65"/>
        <v>-0.15000000000000002</v>
      </c>
      <c r="CF81" s="11">
        <f t="shared" si="65"/>
        <v>-0.18965517241379315</v>
      </c>
      <c r="CG81" s="11">
        <f t="shared" si="65"/>
        <v>-0.1785714285714286</v>
      </c>
      <c r="CH81" s="11">
        <f t="shared" si="65"/>
        <v>0.11904761904761907</v>
      </c>
      <c r="CI81" s="11">
        <f t="shared" si="65"/>
        <v>-0.22222222222222221</v>
      </c>
      <c r="CJ81" s="11">
        <f t="shared" si="65"/>
        <v>-0.3689320388349514</v>
      </c>
      <c r="CK81" s="11">
        <f t="shared" si="65"/>
        <v>-0.25</v>
      </c>
      <c r="CL81" s="11">
        <f t="shared" si="65"/>
        <v>-0.28431372549019607</v>
      </c>
      <c r="CM81" s="11">
        <f t="shared" si="65"/>
        <v>0</v>
      </c>
      <c r="CN81" s="11">
        <f t="shared" si="65"/>
        <v>-0.16304347826086951</v>
      </c>
      <c r="CO81" s="11">
        <f t="shared" si="65"/>
        <v>-0.19148936170212771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>
        <f t="shared" si="65"/>
        <v>0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 t="e">
        <f t="shared" ca="1" si="67"/>
        <v>#N/A</v>
      </c>
      <c r="CB82" s="7">
        <f t="shared" ca="1" si="67"/>
        <v>31</v>
      </c>
      <c r="CC82" s="7">
        <f t="shared" ca="1" si="67"/>
        <v>24</v>
      </c>
      <c r="CD82" s="7">
        <f t="shared" ca="1" si="67"/>
        <v>12</v>
      </c>
      <c r="CE82" s="7">
        <f t="shared" ca="1" si="67"/>
        <v>8</v>
      </c>
      <c r="CF82" s="7">
        <f t="shared" ca="1" si="67"/>
        <v>0</v>
      </c>
      <c r="CG82" s="7">
        <f t="shared" ca="1" si="67"/>
        <v>4</v>
      </c>
      <c r="CH82" s="7">
        <f t="shared" ca="1" si="67"/>
        <v>15</v>
      </c>
      <c r="CI82" s="7">
        <f t="shared" ca="1" si="67"/>
        <v>14</v>
      </c>
      <c r="CJ82" s="7">
        <f t="shared" ca="1" si="67"/>
        <v>12</v>
      </c>
      <c r="CK82" s="7">
        <f t="shared" ca="1" si="67"/>
        <v>25</v>
      </c>
      <c r="CL82" s="7">
        <f t="shared" ca="1" si="67"/>
        <v>3</v>
      </c>
      <c r="CM82" s="7">
        <f t="shared" ca="1" si="67"/>
        <v>0</v>
      </c>
      <c r="CN82" s="7">
        <f t="shared" ca="1" si="67"/>
        <v>8</v>
      </c>
      <c r="CO82" s="7">
        <f t="shared" ca="1" si="67"/>
        <v>14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Germany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 t="e">
        <f t="shared" ca="1" si="69"/>
        <v>#N/A</v>
      </c>
      <c r="BY83" s="56" t="e">
        <f t="shared" ca="1" si="69"/>
        <v>#N/A</v>
      </c>
      <c r="BZ83" s="56" t="e">
        <f t="shared" ca="1" si="69"/>
        <v>#N/A</v>
      </c>
      <c r="CA83" s="56" t="e">
        <f t="shared" ca="1" si="69"/>
        <v>#N/A</v>
      </c>
      <c r="CB83" s="56">
        <f t="shared" ca="1" si="69"/>
        <v>17.742857142853609</v>
      </c>
      <c r="CC83" s="56">
        <f t="shared" ca="1" si="69"/>
        <v>16.881318681313132</v>
      </c>
      <c r="CD83" s="56">
        <f t="shared" ca="1" si="69"/>
        <v>16.019780219779932</v>
      </c>
      <c r="CE83" s="56">
        <f t="shared" ca="1" si="69"/>
        <v>15.158241758239456</v>
      </c>
      <c r="CF83" s="56">
        <f t="shared" ca="1" si="69"/>
        <v>0</v>
      </c>
      <c r="CG83" s="56">
        <f t="shared" ca="1" si="69"/>
        <v>13.435164835158503</v>
      </c>
      <c r="CH83" s="56">
        <f t="shared" ca="1" si="69"/>
        <v>12.573626373625302</v>
      </c>
      <c r="CI83" s="56">
        <f t="shared" ca="1" si="69"/>
        <v>11.712087912084826</v>
      </c>
      <c r="CJ83" s="56">
        <f t="shared" ca="1" si="69"/>
        <v>10.850549450544349</v>
      </c>
      <c r="CK83" s="56">
        <f t="shared" ca="1" si="69"/>
        <v>9.9890109890111489</v>
      </c>
      <c r="CL83" s="56">
        <f t="shared" ca="1" si="69"/>
        <v>9.1274725274706725</v>
      </c>
      <c r="CM83" s="56">
        <f t="shared" ca="1" si="69"/>
        <v>0</v>
      </c>
      <c r="CN83" s="56">
        <f t="shared" ca="1" si="69"/>
        <v>7.4043956043897197</v>
      </c>
      <c r="CO83" s="56">
        <f t="shared" ca="1" si="69"/>
        <v>6.5428571428565192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3999</v>
      </c>
      <c r="D84" s="9">
        <f>C84+1</f>
        <v>44000</v>
      </c>
      <c r="E84" s="9">
        <f t="shared" ref="E84:P84" si="71">D84+1</f>
        <v>44001</v>
      </c>
      <c r="F84" s="9">
        <f t="shared" si="71"/>
        <v>44002</v>
      </c>
      <c r="G84" s="9">
        <f t="shared" si="71"/>
        <v>44003</v>
      </c>
      <c r="H84" s="9">
        <f t="shared" si="71"/>
        <v>44004</v>
      </c>
      <c r="I84" s="9">
        <f t="shared" si="71"/>
        <v>44005</v>
      </c>
      <c r="J84" s="9">
        <f t="shared" si="71"/>
        <v>44006</v>
      </c>
      <c r="K84" s="9">
        <f t="shared" si="71"/>
        <v>44007</v>
      </c>
      <c r="L84" s="9">
        <f t="shared" si="71"/>
        <v>44008</v>
      </c>
      <c r="M84" s="9">
        <f t="shared" si="71"/>
        <v>44009</v>
      </c>
      <c r="N84" s="9">
        <f t="shared" si="71"/>
        <v>44010</v>
      </c>
      <c r="O84" s="9">
        <f t="shared" si="71"/>
        <v>44011</v>
      </c>
      <c r="P84" s="9">
        <f t="shared" si="71"/>
        <v>44012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31</v>
      </c>
      <c r="D86">
        <f t="shared" ref="D86:P86" si="73">HLOOKUP(D84,D75:EF81,3)</f>
        <v>24</v>
      </c>
      <c r="E86">
        <f t="shared" si="73"/>
        <v>12</v>
      </c>
      <c r="F86">
        <f t="shared" si="73"/>
        <v>8</v>
      </c>
      <c r="G86">
        <f t="shared" si="73"/>
        <v>0</v>
      </c>
      <c r="H86">
        <f t="shared" si="73"/>
        <v>4</v>
      </c>
      <c r="I86">
        <f t="shared" si="73"/>
        <v>15</v>
      </c>
      <c r="J86">
        <f t="shared" si="73"/>
        <v>14</v>
      </c>
      <c r="K86">
        <f t="shared" si="73"/>
        <v>12</v>
      </c>
      <c r="L86">
        <f t="shared" si="73"/>
        <v>25</v>
      </c>
      <c r="M86">
        <f t="shared" si="73"/>
        <v>3</v>
      </c>
      <c r="N86">
        <f t="shared" si="73"/>
        <v>0</v>
      </c>
      <c r="O86">
        <f t="shared" si="73"/>
        <v>8</v>
      </c>
      <c r="P86">
        <f t="shared" si="73"/>
        <v>14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6922</v>
      </c>
      <c r="E88">
        <f t="shared" si="74"/>
        <v>6365</v>
      </c>
      <c r="F88">
        <f t="shared" si="74"/>
        <v>4933</v>
      </c>
      <c r="G88">
        <f t="shared" si="74"/>
        <v>4031</v>
      </c>
      <c r="H88">
        <f t="shared" si="74"/>
        <v>3251</v>
      </c>
      <c r="I88">
        <f t="shared" si="74"/>
        <v>4289</v>
      </c>
      <c r="J88">
        <f t="shared" si="74"/>
        <v>5633</v>
      </c>
      <c r="K88">
        <f t="shared" si="74"/>
        <v>4885</v>
      </c>
      <c r="L88">
        <f t="shared" si="74"/>
        <v>3990</v>
      </c>
      <c r="M88">
        <f t="shared" ref="M88:X88" si="75">M57</f>
        <v>2737</v>
      </c>
      <c r="N88">
        <f t="shared" si="75"/>
        <v>2946</v>
      </c>
      <c r="O88">
        <f t="shared" si="75"/>
        <v>2218</v>
      </c>
      <c r="P88">
        <f t="shared" si="75"/>
        <v>1287</v>
      </c>
      <c r="Q88">
        <f t="shared" si="75"/>
        <v>3394</v>
      </c>
      <c r="R88">
        <f t="shared" si="75"/>
        <v>2945</v>
      </c>
      <c r="S88">
        <f t="shared" si="75"/>
        <v>3699</v>
      </c>
      <c r="T88">
        <f t="shared" si="75"/>
        <v>1945</v>
      </c>
      <c r="U88">
        <f t="shared" si="75"/>
        <v>1842</v>
      </c>
      <c r="V88">
        <f t="shared" si="75"/>
        <v>1881</v>
      </c>
      <c r="W88">
        <f t="shared" si="75"/>
        <v>1226</v>
      </c>
      <c r="X88">
        <f t="shared" si="75"/>
        <v>2357</v>
      </c>
      <c r="Y88">
        <f t="shared" ref="Y88:BN88" si="76">Y57</f>
        <v>2481</v>
      </c>
      <c r="Z88">
        <f t="shared" si="76"/>
        <v>1870</v>
      </c>
      <c r="AA88">
        <f t="shared" si="76"/>
        <v>1514</v>
      </c>
      <c r="AB88">
        <f t="shared" si="76"/>
        <v>1257</v>
      </c>
      <c r="AC88">
        <f t="shared" si="76"/>
        <v>988</v>
      </c>
      <c r="AD88">
        <f t="shared" si="76"/>
        <v>1154</v>
      </c>
      <c r="AE88">
        <f t="shared" si="76"/>
        <v>1627</v>
      </c>
      <c r="AF88">
        <f t="shared" si="76"/>
        <v>1470</v>
      </c>
      <c r="AG88">
        <f t="shared" si="76"/>
        <v>1068</v>
      </c>
      <c r="AH88">
        <f t="shared" si="76"/>
        <v>890</v>
      </c>
      <c r="AI88">
        <f t="shared" si="76"/>
        <v>697</v>
      </c>
      <c r="AJ88">
        <f t="shared" si="76"/>
        <v>488</v>
      </c>
      <c r="AK88">
        <f t="shared" si="76"/>
        <v>855</v>
      </c>
      <c r="AL88">
        <f t="shared" si="76"/>
        <v>1155</v>
      </c>
      <c r="AM88">
        <f t="shared" si="76"/>
        <v>1268</v>
      </c>
      <c r="AN88">
        <f t="shared" si="76"/>
        <v>1158</v>
      </c>
      <c r="AO88">
        <f t="shared" si="76"/>
        <v>736</v>
      </c>
      <c r="AP88">
        <f t="shared" si="76"/>
        <v>555</v>
      </c>
      <c r="AQ88">
        <f t="shared" si="76"/>
        <v>697</v>
      </c>
      <c r="AR88">
        <f t="shared" si="76"/>
        <v>595</v>
      </c>
      <c r="AS88">
        <f t="shared" si="76"/>
        <v>927</v>
      </c>
      <c r="AT88">
        <f t="shared" si="76"/>
        <v>380</v>
      </c>
      <c r="AU88">
        <f t="shared" si="76"/>
        <v>755</v>
      </c>
      <c r="AV88">
        <f t="shared" si="76"/>
        <v>519</v>
      </c>
      <c r="AW88">
        <f t="shared" si="76"/>
        <v>617</v>
      </c>
      <c r="AX88">
        <f t="shared" si="76"/>
        <v>182</v>
      </c>
      <c r="AY88">
        <f t="shared" si="76"/>
        <v>1227</v>
      </c>
      <c r="AZ88">
        <f t="shared" si="76"/>
        <v>695</v>
      </c>
      <c r="BA88">
        <f t="shared" si="76"/>
        <v>548</v>
      </c>
      <c r="BB88">
        <f t="shared" si="76"/>
        <v>689</v>
      </c>
      <c r="BC88">
        <f t="shared" si="76"/>
        <v>276</v>
      </c>
      <c r="BD88">
        <f t="shared" si="76"/>
        <v>342</v>
      </c>
      <c r="BE88">
        <f t="shared" si="76"/>
        <v>272</v>
      </c>
      <c r="BF88">
        <f t="shared" si="76"/>
        <v>600</v>
      </c>
      <c r="BG88">
        <f t="shared" si="76"/>
        <v>324</v>
      </c>
      <c r="BH88">
        <f t="shared" si="76"/>
        <v>672</v>
      </c>
      <c r="BI88">
        <f t="shared" si="76"/>
        <v>726</v>
      </c>
      <c r="BJ88">
        <f t="shared" si="76"/>
        <v>267</v>
      </c>
      <c r="BK88">
        <f t="shared" si="76"/>
        <v>221</v>
      </c>
      <c r="BL88">
        <f t="shared" si="76"/>
        <v>184</v>
      </c>
      <c r="BM88">
        <f t="shared" si="76"/>
        <v>285</v>
      </c>
      <c r="BN88">
        <f t="shared" si="76"/>
        <v>242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40549</v>
      </c>
      <c r="N89" s="32">
        <f t="shared" ref="N89:BN89" si="77">INDEX($C56:$ED56,COLUMN()-$A$89)-N70-N71</f>
        <v>40856</v>
      </c>
      <c r="O89" s="32">
        <f t="shared" si="77"/>
        <v>40288</v>
      </c>
      <c r="P89" s="32">
        <f t="shared" si="77"/>
        <v>38397</v>
      </c>
      <c r="Q89" s="32">
        <f t="shared" si="77"/>
        <v>38028</v>
      </c>
      <c r="R89" s="32">
        <f t="shared" si="77"/>
        <v>36489</v>
      </c>
      <c r="S89" s="32">
        <f t="shared" si="77"/>
        <v>35855</v>
      </c>
      <c r="T89" s="32">
        <f t="shared" si="77"/>
        <v>35424</v>
      </c>
      <c r="U89" s="32">
        <f t="shared" si="77"/>
        <v>33387</v>
      </c>
      <c r="V89" s="32">
        <f t="shared" si="77"/>
        <v>31012</v>
      </c>
      <c r="W89" s="32">
        <f t="shared" si="77"/>
        <v>28816</v>
      </c>
      <c r="X89" s="32">
        <f t="shared" si="77"/>
        <v>27731</v>
      </c>
      <c r="Y89" s="32">
        <f t="shared" si="77"/>
        <v>26698</v>
      </c>
      <c r="Z89" s="32">
        <f t="shared" si="77"/>
        <v>23696</v>
      </c>
      <c r="AA89" s="32">
        <f t="shared" si="77"/>
        <v>21457</v>
      </c>
      <c r="AB89" s="32">
        <f t="shared" si="77"/>
        <v>19517</v>
      </c>
      <c r="AC89" s="32">
        <f t="shared" si="77"/>
        <v>19226</v>
      </c>
      <c r="AD89" s="32">
        <f t="shared" si="77"/>
        <v>18434</v>
      </c>
      <c r="AE89" s="32">
        <f t="shared" si="77"/>
        <v>17330</v>
      </c>
      <c r="AF89" s="32">
        <f t="shared" si="77"/>
        <v>16993</v>
      </c>
      <c r="AG89" s="32">
        <f t="shared" si="77"/>
        <v>16932</v>
      </c>
      <c r="AH89" s="32">
        <f t="shared" si="77"/>
        <v>15895</v>
      </c>
      <c r="AI89" s="32">
        <f t="shared" si="77"/>
        <v>15431</v>
      </c>
      <c r="AJ89" s="32">
        <f t="shared" si="77"/>
        <v>13602</v>
      </c>
      <c r="AK89" s="32">
        <f t="shared" si="77"/>
        <v>13171</v>
      </c>
      <c r="AL89" s="32">
        <f t="shared" si="77"/>
        <v>12586</v>
      </c>
      <c r="AM89" s="32">
        <f t="shared" si="77"/>
        <v>11693</v>
      </c>
      <c r="AN89" s="32">
        <f t="shared" si="77"/>
        <v>11621</v>
      </c>
      <c r="AO89" s="32">
        <f t="shared" si="77"/>
        <v>10891</v>
      </c>
      <c r="AP89" s="32">
        <f t="shared" si="77"/>
        <v>9880</v>
      </c>
      <c r="AQ89" s="32">
        <f t="shared" si="77"/>
        <v>9078</v>
      </c>
      <c r="AR89" s="32">
        <f t="shared" si="77"/>
        <v>8454</v>
      </c>
      <c r="AS89" s="32">
        <f t="shared" si="77"/>
        <v>7894</v>
      </c>
      <c r="AT89" s="32">
        <f t="shared" si="77"/>
        <v>7394</v>
      </c>
      <c r="AU89" s="32">
        <f t="shared" si="77"/>
        <v>7095</v>
      </c>
      <c r="AV89" s="32">
        <f t="shared" si="77"/>
        <v>6623</v>
      </c>
      <c r="AW89" s="32">
        <f t="shared" si="77"/>
        <v>6421</v>
      </c>
      <c r="AX89" s="32">
        <f t="shared" si="77"/>
        <v>6511</v>
      </c>
      <c r="AY89" s="32">
        <f t="shared" si="77"/>
        <v>6357</v>
      </c>
      <c r="AZ89" s="32">
        <f t="shared" si="77"/>
        <v>6215</v>
      </c>
      <c r="BA89" s="32">
        <f t="shared" si="77"/>
        <v>6424</v>
      </c>
      <c r="BB89" s="32">
        <f t="shared" si="77"/>
        <v>6164</v>
      </c>
      <c r="BC89" s="32">
        <f t="shared" si="77"/>
        <v>5936</v>
      </c>
      <c r="BD89" s="32">
        <f t="shared" si="77"/>
        <v>5048</v>
      </c>
      <c r="BE89" s="32">
        <f t="shared" si="77"/>
        <v>4645</v>
      </c>
      <c r="BF89" s="32">
        <f t="shared" si="77"/>
        <v>4428</v>
      </c>
      <c r="BG89" s="32">
        <f t="shared" si="77"/>
        <v>4490</v>
      </c>
      <c r="BH89" s="32">
        <f t="shared" si="77"/>
        <v>3975</v>
      </c>
      <c r="BI89" s="32">
        <f t="shared" si="77"/>
        <v>4607</v>
      </c>
      <c r="BJ89" s="32">
        <f t="shared" si="77"/>
        <v>4375</v>
      </c>
      <c r="BK89" s="32">
        <f t="shared" si="77"/>
        <v>4543</v>
      </c>
      <c r="BL89" s="32">
        <f t="shared" si="77"/>
        <v>4477</v>
      </c>
      <c r="BM89" s="32">
        <f t="shared" si="77"/>
        <v>4234</v>
      </c>
      <c r="BN89" s="32">
        <f t="shared" si="77"/>
        <v>3959</v>
      </c>
    </row>
    <row r="90" spans="1:137" x14ac:dyDescent="0.55000000000000004">
      <c r="B90" t="s">
        <v>634</v>
      </c>
      <c r="M90">
        <f t="shared" ref="M90:T90" si="78">M89/20</f>
        <v>2027.45</v>
      </c>
      <c r="N90">
        <f t="shared" si="78"/>
        <v>2042.8</v>
      </c>
      <c r="O90">
        <f t="shared" si="78"/>
        <v>2014.4</v>
      </c>
      <c r="P90">
        <f t="shared" si="78"/>
        <v>1919.85</v>
      </c>
      <c r="Q90">
        <f t="shared" si="78"/>
        <v>1901.4</v>
      </c>
      <c r="R90">
        <f t="shared" si="78"/>
        <v>1824.45</v>
      </c>
      <c r="S90">
        <f t="shared" si="78"/>
        <v>1792.75</v>
      </c>
      <c r="T90">
        <f t="shared" si="78"/>
        <v>1771.2</v>
      </c>
      <c r="U90">
        <f>U89/20</f>
        <v>1669.35</v>
      </c>
      <c r="V90">
        <f>V89/20</f>
        <v>1550.6</v>
      </c>
      <c r="W90">
        <f>W89/20</f>
        <v>1440.8</v>
      </c>
      <c r="X90">
        <f>X89/20</f>
        <v>1386.55</v>
      </c>
      <c r="Y90">
        <f t="shared" ref="Y90:BN90" si="79">Y89/20</f>
        <v>1334.9</v>
      </c>
      <c r="Z90">
        <f t="shared" si="79"/>
        <v>1184.8</v>
      </c>
      <c r="AA90">
        <f t="shared" si="79"/>
        <v>1072.8499999999999</v>
      </c>
      <c r="AB90">
        <f t="shared" si="79"/>
        <v>975.85</v>
      </c>
      <c r="AC90">
        <f t="shared" si="79"/>
        <v>961.3</v>
      </c>
      <c r="AD90">
        <f t="shared" si="79"/>
        <v>921.7</v>
      </c>
      <c r="AE90">
        <f t="shared" si="79"/>
        <v>866.5</v>
      </c>
      <c r="AF90">
        <f t="shared" si="79"/>
        <v>849.65</v>
      </c>
      <c r="AG90">
        <f t="shared" si="79"/>
        <v>846.6</v>
      </c>
      <c r="AH90">
        <f t="shared" si="79"/>
        <v>794.75</v>
      </c>
      <c r="AI90">
        <f t="shared" si="79"/>
        <v>771.55</v>
      </c>
      <c r="AJ90">
        <f t="shared" si="79"/>
        <v>680.1</v>
      </c>
      <c r="AK90">
        <f t="shared" si="79"/>
        <v>658.55</v>
      </c>
      <c r="AL90">
        <f t="shared" si="79"/>
        <v>629.29999999999995</v>
      </c>
      <c r="AM90">
        <f t="shared" si="79"/>
        <v>584.65</v>
      </c>
      <c r="AN90">
        <f t="shared" si="79"/>
        <v>581.04999999999995</v>
      </c>
      <c r="AO90">
        <f t="shared" si="79"/>
        <v>544.54999999999995</v>
      </c>
      <c r="AP90">
        <f t="shared" si="79"/>
        <v>494</v>
      </c>
      <c r="AQ90">
        <f t="shared" si="79"/>
        <v>453.9</v>
      </c>
      <c r="AR90">
        <f t="shared" si="79"/>
        <v>422.7</v>
      </c>
      <c r="AS90">
        <f t="shared" si="79"/>
        <v>394.7</v>
      </c>
      <c r="AT90">
        <f t="shared" si="79"/>
        <v>369.7</v>
      </c>
      <c r="AU90">
        <f t="shared" si="79"/>
        <v>354.75</v>
      </c>
      <c r="AV90">
        <f t="shared" si="79"/>
        <v>331.15</v>
      </c>
      <c r="AW90">
        <f t="shared" si="79"/>
        <v>321.05</v>
      </c>
      <c r="AX90">
        <f t="shared" si="79"/>
        <v>325.55</v>
      </c>
      <c r="AY90">
        <f t="shared" si="79"/>
        <v>317.85000000000002</v>
      </c>
      <c r="AZ90">
        <f t="shared" si="79"/>
        <v>310.75</v>
      </c>
      <c r="BA90">
        <f t="shared" si="79"/>
        <v>321.2</v>
      </c>
      <c r="BB90">
        <f t="shared" si="79"/>
        <v>308.2</v>
      </c>
      <c r="BC90">
        <f t="shared" si="79"/>
        <v>296.8</v>
      </c>
      <c r="BD90">
        <f t="shared" si="79"/>
        <v>252.4</v>
      </c>
      <c r="BE90">
        <f t="shared" si="79"/>
        <v>232.25</v>
      </c>
      <c r="BF90">
        <f t="shared" si="79"/>
        <v>221.4</v>
      </c>
      <c r="BG90">
        <f t="shared" si="79"/>
        <v>224.5</v>
      </c>
      <c r="BH90">
        <f t="shared" si="79"/>
        <v>198.75</v>
      </c>
      <c r="BI90">
        <f t="shared" si="79"/>
        <v>230.35</v>
      </c>
      <c r="BJ90">
        <f t="shared" si="79"/>
        <v>218.75</v>
      </c>
      <c r="BK90">
        <f t="shared" si="79"/>
        <v>227.15</v>
      </c>
      <c r="BL90">
        <f t="shared" si="79"/>
        <v>223.85</v>
      </c>
      <c r="BM90">
        <f t="shared" si="79"/>
        <v>211.7</v>
      </c>
      <c r="BN90">
        <f t="shared" si="79"/>
        <v>197.95</v>
      </c>
    </row>
    <row r="91" spans="1:137" x14ac:dyDescent="0.55000000000000004">
      <c r="M91" s="9">
        <f>M75</f>
        <v>43932</v>
      </c>
    </row>
    <row r="92" spans="1:137" x14ac:dyDescent="0.55000000000000004">
      <c r="B92" t="s">
        <v>632</v>
      </c>
      <c r="L92" s="69"/>
      <c r="M92" s="69">
        <f>M88/M89</f>
        <v>6.7498581962563808E-2</v>
      </c>
      <c r="N92" s="69">
        <f t="shared" ref="N92:BN92" si="80">N88/N89</f>
        <v>7.2106912081456823E-2</v>
      </c>
      <c r="O92" s="69">
        <f t="shared" si="80"/>
        <v>5.5053613979348687E-2</v>
      </c>
      <c r="P92" s="69">
        <f t="shared" si="80"/>
        <v>3.3518243612782252E-2</v>
      </c>
      <c r="Q92" s="69">
        <f t="shared" si="80"/>
        <v>8.9250026296413168E-2</v>
      </c>
      <c r="R92" s="69">
        <f t="shared" si="80"/>
        <v>8.0709254843925562E-2</v>
      </c>
      <c r="S92" s="69">
        <f t="shared" si="80"/>
        <v>0.10316552782038767</v>
      </c>
      <c r="T92" s="69">
        <f t="shared" si="80"/>
        <v>5.4906278229448963E-2</v>
      </c>
      <c r="U92" s="69">
        <f t="shared" si="80"/>
        <v>5.5171174409201183E-2</v>
      </c>
      <c r="V92" s="69">
        <f t="shared" si="80"/>
        <v>6.0653940410163809E-2</v>
      </c>
      <c r="W92" s="69">
        <f t="shared" si="80"/>
        <v>4.2545807884508603E-2</v>
      </c>
      <c r="X92" s="69">
        <f t="shared" si="80"/>
        <v>8.499513180195449E-2</v>
      </c>
      <c r="Y92" s="69">
        <f t="shared" si="80"/>
        <v>9.2928309236646939E-2</v>
      </c>
      <c r="Z92" s="69">
        <f t="shared" si="80"/>
        <v>7.8916272788656316E-2</v>
      </c>
      <c r="AA92" s="69">
        <f t="shared" si="80"/>
        <v>7.0559724099361509E-2</v>
      </c>
      <c r="AB92" s="69">
        <f t="shared" si="80"/>
        <v>6.4405390172669982E-2</v>
      </c>
      <c r="AC92" s="69">
        <f t="shared" si="80"/>
        <v>5.1388744408613338E-2</v>
      </c>
      <c r="AD92" s="69">
        <f t="shared" si="80"/>
        <v>6.2601714223717048E-2</v>
      </c>
      <c r="AE92" s="69">
        <f t="shared" si="80"/>
        <v>9.3883439122908252E-2</v>
      </c>
      <c r="AF92" s="69">
        <f t="shared" si="80"/>
        <v>8.6506208438768911E-2</v>
      </c>
      <c r="AG92" s="69">
        <f t="shared" si="80"/>
        <v>6.3075832742735649E-2</v>
      </c>
      <c r="AH92" s="69">
        <f t="shared" si="80"/>
        <v>5.5992450456118274E-2</v>
      </c>
      <c r="AI92" s="69">
        <f t="shared" si="80"/>
        <v>4.5168816019700603E-2</v>
      </c>
      <c r="AJ92" s="69">
        <f t="shared" si="80"/>
        <v>3.5877076900455815E-2</v>
      </c>
      <c r="AK92" s="69">
        <f t="shared" si="80"/>
        <v>6.4915344317060211E-2</v>
      </c>
      <c r="AL92" s="69">
        <f t="shared" si="80"/>
        <v>9.1768631813125695E-2</v>
      </c>
      <c r="AM92" s="69">
        <f t="shared" si="80"/>
        <v>0.1084409475754725</v>
      </c>
      <c r="AN92" s="69">
        <f t="shared" si="80"/>
        <v>9.9647190431116084E-2</v>
      </c>
      <c r="AO92" s="69">
        <f t="shared" si="80"/>
        <v>6.7578734735102383E-2</v>
      </c>
      <c r="AP92" s="69">
        <f t="shared" si="80"/>
        <v>5.6174089068825914E-2</v>
      </c>
      <c r="AQ92" s="69">
        <f t="shared" si="80"/>
        <v>7.6779026217228458E-2</v>
      </c>
      <c r="AR92" s="69">
        <f t="shared" si="80"/>
        <v>7.0380884788265916E-2</v>
      </c>
      <c r="AS92" s="69">
        <f t="shared" si="80"/>
        <v>0.11743096022295414</v>
      </c>
      <c r="AT92" s="69">
        <f t="shared" si="80"/>
        <v>5.1393021368677308E-2</v>
      </c>
      <c r="AU92" s="69">
        <f t="shared" si="80"/>
        <v>0.10641296687808316</v>
      </c>
      <c r="AV92" s="69">
        <f t="shared" si="80"/>
        <v>7.8363279480597917E-2</v>
      </c>
      <c r="AW92" s="69">
        <f t="shared" si="80"/>
        <v>9.609095156517676E-2</v>
      </c>
      <c r="AX92" s="69">
        <f t="shared" si="80"/>
        <v>2.795269543848871E-2</v>
      </c>
      <c r="AY92" s="69">
        <f t="shared" si="80"/>
        <v>0.19301557338367153</v>
      </c>
      <c r="AZ92" s="69">
        <f t="shared" si="80"/>
        <v>0.11182622687047465</v>
      </c>
      <c r="BA92" s="69">
        <f t="shared" si="80"/>
        <v>8.5305105853051053E-2</v>
      </c>
      <c r="BB92" s="69">
        <f t="shared" si="80"/>
        <v>0.1117780661907852</v>
      </c>
      <c r="BC92" s="69">
        <f t="shared" si="80"/>
        <v>4.6495956873315362E-2</v>
      </c>
      <c r="BD92" s="69">
        <f t="shared" si="80"/>
        <v>6.7749603803486533E-2</v>
      </c>
      <c r="BE92" s="69">
        <f t="shared" si="80"/>
        <v>5.8557588805166844E-2</v>
      </c>
      <c r="BF92" s="69">
        <f t="shared" si="80"/>
        <v>0.13550135501355012</v>
      </c>
      <c r="BG92" s="69">
        <f t="shared" si="80"/>
        <v>7.2160356347438753E-2</v>
      </c>
      <c r="BH92" s="69">
        <f t="shared" si="80"/>
        <v>0.16905660377358492</v>
      </c>
      <c r="BI92" s="69">
        <f t="shared" si="80"/>
        <v>0.15758628174517039</v>
      </c>
      <c r="BJ92" s="69">
        <f t="shared" si="80"/>
        <v>6.1028571428571432E-2</v>
      </c>
      <c r="BK92" s="69">
        <f t="shared" si="80"/>
        <v>4.8646268985252039E-2</v>
      </c>
      <c r="BL92" s="69">
        <f t="shared" si="80"/>
        <v>4.1098950189859283E-2</v>
      </c>
      <c r="BM92" s="69">
        <f t="shared" si="80"/>
        <v>6.7312234293812001E-2</v>
      </c>
      <c r="BN92" s="69">
        <f t="shared" si="80"/>
        <v>6.1126547107855519E-2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 x14ac:dyDescent="0.55000000000000004">
      <c r="B97" t="str">
        <f>$C$5&amp;" Infections Cumulated"</f>
        <v>Italy Infections Cumulated</v>
      </c>
      <c r="C97">
        <f t="shared" ref="C97:AH97" si="89">INDEX(_Inf_Data,MATCH($C$5,_Inf_Country,0),MATCH(C$55,_Inf_Day,0))</f>
        <v>110574</v>
      </c>
      <c r="D97">
        <f t="shared" si="89"/>
        <v>115242</v>
      </c>
      <c r="E97">
        <f t="shared" si="89"/>
        <v>119827</v>
      </c>
      <c r="F97">
        <f t="shared" si="89"/>
        <v>124632</v>
      </c>
      <c r="G97">
        <f t="shared" si="89"/>
        <v>128948</v>
      </c>
      <c r="H97">
        <f t="shared" si="89"/>
        <v>132547</v>
      </c>
      <c r="I97">
        <f t="shared" si="89"/>
        <v>135586</v>
      </c>
      <c r="J97">
        <f t="shared" si="89"/>
        <v>139422</v>
      </c>
      <c r="K97">
        <f t="shared" si="89"/>
        <v>143626</v>
      </c>
      <c r="L97">
        <f t="shared" si="89"/>
        <v>147577</v>
      </c>
      <c r="M97">
        <f t="shared" si="89"/>
        <v>152271</v>
      </c>
      <c r="N97">
        <f t="shared" si="89"/>
        <v>156363</v>
      </c>
      <c r="O97">
        <f t="shared" si="89"/>
        <v>159516</v>
      </c>
      <c r="P97">
        <f t="shared" si="89"/>
        <v>162488</v>
      </c>
      <c r="Q97">
        <f t="shared" si="89"/>
        <v>165155</v>
      </c>
      <c r="R97">
        <f t="shared" si="89"/>
        <v>168941</v>
      </c>
      <c r="S97">
        <f t="shared" si="89"/>
        <v>172434</v>
      </c>
      <c r="T97">
        <f t="shared" si="89"/>
        <v>175925</v>
      </c>
      <c r="U97">
        <f t="shared" si="89"/>
        <v>178972</v>
      </c>
      <c r="V97">
        <f t="shared" si="89"/>
        <v>181228</v>
      </c>
      <c r="W97">
        <f t="shared" si="89"/>
        <v>183957</v>
      </c>
      <c r="X97">
        <f t="shared" si="89"/>
        <v>187327</v>
      </c>
      <c r="Y97">
        <f t="shared" si="89"/>
        <v>189973</v>
      </c>
      <c r="Z97">
        <f t="shared" si="89"/>
        <v>192994</v>
      </c>
      <c r="AA97">
        <f t="shared" si="89"/>
        <v>195351</v>
      </c>
      <c r="AB97">
        <f t="shared" si="89"/>
        <v>197675</v>
      </c>
      <c r="AC97">
        <f t="shared" si="89"/>
        <v>199414</v>
      </c>
      <c r="AD97">
        <f t="shared" si="89"/>
        <v>201505</v>
      </c>
      <c r="AE97">
        <f t="shared" si="89"/>
        <v>203591</v>
      </c>
      <c r="AF97">
        <f t="shared" si="89"/>
        <v>205463</v>
      </c>
      <c r="AG97">
        <f t="shared" si="89"/>
        <v>207428</v>
      </c>
      <c r="AH97">
        <f t="shared" si="89"/>
        <v>209328</v>
      </c>
      <c r="AI97">
        <f t="shared" ref="AI97:BN97" si="90">INDEX(_Inf_Data,MATCH($C$5,_Inf_Country,0),MATCH(AI$55,_Inf_Day,0))</f>
        <v>210717</v>
      </c>
      <c r="AJ97">
        <f t="shared" si="90"/>
        <v>211938</v>
      </c>
      <c r="AK97">
        <f t="shared" si="90"/>
        <v>213013</v>
      </c>
      <c r="AL97">
        <f t="shared" si="90"/>
        <v>214457</v>
      </c>
      <c r="AM97">
        <f t="shared" si="90"/>
        <v>215858</v>
      </c>
      <c r="AN97">
        <f t="shared" si="90"/>
        <v>217185</v>
      </c>
      <c r="AO97">
        <f t="shared" si="90"/>
        <v>218268</v>
      </c>
      <c r="AP97">
        <f t="shared" si="90"/>
        <v>219070</v>
      </c>
      <c r="AQ97">
        <f t="shared" si="90"/>
        <v>219814</v>
      </c>
      <c r="AR97">
        <f t="shared" si="90"/>
        <v>221216</v>
      </c>
      <c r="AS97">
        <f t="shared" si="90"/>
        <v>222104</v>
      </c>
      <c r="AT97">
        <f t="shared" si="90"/>
        <v>223096</v>
      </c>
      <c r="AU97">
        <f t="shared" si="90"/>
        <v>223885</v>
      </c>
      <c r="AV97">
        <f t="shared" si="90"/>
        <v>224760</v>
      </c>
      <c r="AW97">
        <f t="shared" si="90"/>
        <v>225435</v>
      </c>
      <c r="AX97">
        <f t="shared" si="90"/>
        <v>225886</v>
      </c>
      <c r="AY97">
        <f t="shared" si="90"/>
        <v>226699</v>
      </c>
      <c r="AZ97">
        <f t="shared" si="90"/>
        <v>227364</v>
      </c>
      <c r="BA97">
        <f t="shared" si="90"/>
        <v>228006</v>
      </c>
      <c r="BB97">
        <f t="shared" si="90"/>
        <v>228658</v>
      </c>
      <c r="BC97">
        <f t="shared" si="90"/>
        <v>229327</v>
      </c>
      <c r="BD97">
        <f t="shared" si="90"/>
        <v>229858</v>
      </c>
      <c r="BE97">
        <f t="shared" si="90"/>
        <v>230158</v>
      </c>
      <c r="BF97">
        <f t="shared" si="90"/>
        <v>230555</v>
      </c>
      <c r="BG97">
        <f t="shared" si="90"/>
        <v>231139</v>
      </c>
      <c r="BH97">
        <f t="shared" si="90"/>
        <v>231732</v>
      </c>
      <c r="BI97">
        <f t="shared" si="90"/>
        <v>232248</v>
      </c>
      <c r="BJ97">
        <f t="shared" si="90"/>
        <v>232664</v>
      </c>
      <c r="BK97">
        <f t="shared" si="90"/>
        <v>232997</v>
      </c>
      <c r="BL97">
        <f t="shared" si="90"/>
        <v>233197</v>
      </c>
      <c r="BM97">
        <f t="shared" si="90"/>
        <v>233515</v>
      </c>
      <c r="BN97">
        <f t="shared" si="90"/>
        <v>233836</v>
      </c>
      <c r="BO97">
        <f t="shared" ref="BO97:CT97" si="91">INDEX(_Inf_Data,MATCH($C$5,_Inf_Country,0),MATCH(BO$55,_Inf_Day,0))</f>
        <v>234013</v>
      </c>
      <c r="BP97">
        <f t="shared" si="91"/>
        <v>234531</v>
      </c>
      <c r="BQ97">
        <f t="shared" si="91"/>
        <v>234801</v>
      </c>
      <c r="BR97">
        <f t="shared" si="91"/>
        <v>234998</v>
      </c>
      <c r="BS97">
        <f t="shared" si="91"/>
        <v>235278</v>
      </c>
      <c r="BT97">
        <f t="shared" si="91"/>
        <v>235561</v>
      </c>
      <c r="BU97">
        <f t="shared" si="91"/>
        <v>235763</v>
      </c>
      <c r="BV97">
        <f t="shared" si="91"/>
        <v>236142</v>
      </c>
      <c r="BW97">
        <f t="shared" si="91"/>
        <v>236305</v>
      </c>
      <c r="BX97">
        <f t="shared" si="91"/>
        <v>236651</v>
      </c>
      <c r="BY97">
        <f t="shared" si="91"/>
        <v>236989</v>
      </c>
      <c r="BZ97">
        <f t="shared" si="91"/>
        <v>237290</v>
      </c>
      <c r="CA97">
        <f t="shared" si="91"/>
        <v>237500</v>
      </c>
      <c r="CB97">
        <f t="shared" si="91"/>
        <v>237828</v>
      </c>
      <c r="CC97">
        <f t="shared" si="91"/>
        <v>238159</v>
      </c>
      <c r="CD97">
        <f t="shared" si="91"/>
        <v>238011</v>
      </c>
      <c r="CE97">
        <f t="shared" si="91"/>
        <v>238275</v>
      </c>
      <c r="CF97">
        <f t="shared" si="91"/>
        <v>238499</v>
      </c>
      <c r="CG97">
        <f t="shared" si="91"/>
        <v>238720</v>
      </c>
      <c r="CH97">
        <f t="shared" si="91"/>
        <v>238833</v>
      </c>
      <c r="CI97">
        <f t="shared" si="91"/>
        <v>239410</v>
      </c>
      <c r="CJ97">
        <f t="shared" si="91"/>
        <v>239706</v>
      </c>
      <c r="CK97">
        <f t="shared" si="91"/>
        <v>239961</v>
      </c>
      <c r="CL97">
        <f t="shared" si="91"/>
        <v>240136</v>
      </c>
      <c r="CM97">
        <f t="shared" si="91"/>
        <v>240310</v>
      </c>
      <c r="CN97">
        <f t="shared" si="91"/>
        <v>240436</v>
      </c>
      <c r="CO97">
        <f t="shared" si="91"/>
        <v>240578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Italy Infections per Day</v>
      </c>
      <c r="D98">
        <f>IF(D97&gt;C97,D97-C97,0)</f>
        <v>4668</v>
      </c>
      <c r="E98">
        <f t="shared" ref="E98:BP98" si="93">IF(E97&gt;D97,E97-D97,0)</f>
        <v>4585</v>
      </c>
      <c r="F98">
        <f t="shared" si="93"/>
        <v>4805</v>
      </c>
      <c r="G98">
        <f t="shared" si="93"/>
        <v>4316</v>
      </c>
      <c r="H98">
        <f t="shared" si="93"/>
        <v>3599</v>
      </c>
      <c r="I98">
        <f t="shared" si="93"/>
        <v>3039</v>
      </c>
      <c r="J98">
        <f t="shared" si="93"/>
        <v>3836</v>
      </c>
      <c r="K98">
        <f t="shared" si="93"/>
        <v>4204</v>
      </c>
      <c r="L98">
        <f t="shared" si="93"/>
        <v>3951</v>
      </c>
      <c r="M98">
        <f t="shared" si="93"/>
        <v>4694</v>
      </c>
      <c r="N98">
        <f t="shared" si="93"/>
        <v>4092</v>
      </c>
      <c r="O98">
        <f t="shared" si="93"/>
        <v>3153</v>
      </c>
      <c r="P98">
        <f t="shared" si="93"/>
        <v>2972</v>
      </c>
      <c r="Q98">
        <f t="shared" si="93"/>
        <v>2667</v>
      </c>
      <c r="R98">
        <f t="shared" si="93"/>
        <v>3786</v>
      </c>
      <c r="S98">
        <f t="shared" si="93"/>
        <v>3493</v>
      </c>
      <c r="T98">
        <f t="shared" si="93"/>
        <v>3491</v>
      </c>
      <c r="U98">
        <f t="shared" si="93"/>
        <v>3047</v>
      </c>
      <c r="V98">
        <f t="shared" si="93"/>
        <v>2256</v>
      </c>
      <c r="W98">
        <f t="shared" si="93"/>
        <v>2729</v>
      </c>
      <c r="X98">
        <f t="shared" si="93"/>
        <v>3370</v>
      </c>
      <c r="Y98">
        <f t="shared" si="93"/>
        <v>2646</v>
      </c>
      <c r="Z98">
        <f t="shared" si="93"/>
        <v>3021</v>
      </c>
      <c r="AA98">
        <f t="shared" si="93"/>
        <v>2357</v>
      </c>
      <c r="AB98">
        <f t="shared" si="93"/>
        <v>2324</v>
      </c>
      <c r="AC98">
        <f t="shared" si="93"/>
        <v>1739</v>
      </c>
      <c r="AD98">
        <f t="shared" si="93"/>
        <v>2091</v>
      </c>
      <c r="AE98">
        <f t="shared" si="93"/>
        <v>2086</v>
      </c>
      <c r="AF98">
        <f t="shared" si="93"/>
        <v>1872</v>
      </c>
      <c r="AG98">
        <f t="shared" si="93"/>
        <v>1965</v>
      </c>
      <c r="AH98">
        <f t="shared" si="93"/>
        <v>1900</v>
      </c>
      <c r="AI98">
        <f t="shared" si="93"/>
        <v>1389</v>
      </c>
      <c r="AJ98">
        <f t="shared" si="93"/>
        <v>1221</v>
      </c>
      <c r="AK98">
        <f t="shared" si="93"/>
        <v>1075</v>
      </c>
      <c r="AL98">
        <f t="shared" si="93"/>
        <v>1444</v>
      </c>
      <c r="AM98">
        <f t="shared" si="93"/>
        <v>1401</v>
      </c>
      <c r="AN98">
        <f t="shared" si="93"/>
        <v>1327</v>
      </c>
      <c r="AO98">
        <f t="shared" si="93"/>
        <v>1083</v>
      </c>
      <c r="AP98">
        <f t="shared" si="93"/>
        <v>802</v>
      </c>
      <c r="AQ98">
        <f t="shared" si="93"/>
        <v>744</v>
      </c>
      <c r="AR98">
        <f t="shared" si="93"/>
        <v>1402</v>
      </c>
      <c r="AS98">
        <f t="shared" si="93"/>
        <v>888</v>
      </c>
      <c r="AT98">
        <f t="shared" si="93"/>
        <v>992</v>
      </c>
      <c r="AU98">
        <f t="shared" si="93"/>
        <v>789</v>
      </c>
      <c r="AV98">
        <f t="shared" si="93"/>
        <v>875</v>
      </c>
      <c r="AW98">
        <f t="shared" si="93"/>
        <v>675</v>
      </c>
      <c r="AX98">
        <f t="shared" si="93"/>
        <v>451</v>
      </c>
      <c r="AY98">
        <f t="shared" si="93"/>
        <v>813</v>
      </c>
      <c r="AZ98">
        <f t="shared" si="93"/>
        <v>665</v>
      </c>
      <c r="BA98">
        <f t="shared" si="93"/>
        <v>642</v>
      </c>
      <c r="BB98">
        <f t="shared" si="93"/>
        <v>652</v>
      </c>
      <c r="BC98">
        <f t="shared" si="93"/>
        <v>669</v>
      </c>
      <c r="BD98">
        <f t="shared" si="93"/>
        <v>531</v>
      </c>
      <c r="BE98">
        <f t="shared" si="93"/>
        <v>300</v>
      </c>
      <c r="BF98">
        <f t="shared" si="93"/>
        <v>397</v>
      </c>
      <c r="BG98">
        <f t="shared" si="93"/>
        <v>584</v>
      </c>
      <c r="BH98">
        <f t="shared" si="93"/>
        <v>593</v>
      </c>
      <c r="BI98">
        <f t="shared" si="93"/>
        <v>516</v>
      </c>
      <c r="BJ98">
        <f t="shared" si="93"/>
        <v>416</v>
      </c>
      <c r="BK98">
        <f t="shared" si="93"/>
        <v>333</v>
      </c>
      <c r="BL98">
        <f t="shared" si="93"/>
        <v>200</v>
      </c>
      <c r="BM98">
        <f t="shared" si="93"/>
        <v>318</v>
      </c>
      <c r="BN98">
        <f t="shared" si="93"/>
        <v>321</v>
      </c>
      <c r="BO98">
        <f t="shared" si="93"/>
        <v>177</v>
      </c>
      <c r="BP98">
        <f t="shared" si="93"/>
        <v>518</v>
      </c>
      <c r="BQ98">
        <f t="shared" ref="BQ98:EB98" si="94">IF(BQ97&gt;BP97,BQ97-BP97,0)</f>
        <v>270</v>
      </c>
      <c r="BR98">
        <f t="shared" si="94"/>
        <v>197</v>
      </c>
      <c r="BS98">
        <f t="shared" si="94"/>
        <v>280</v>
      </c>
      <c r="BT98">
        <f t="shared" si="94"/>
        <v>283</v>
      </c>
      <c r="BU98">
        <f t="shared" si="94"/>
        <v>202</v>
      </c>
      <c r="BV98">
        <f t="shared" si="94"/>
        <v>379</v>
      </c>
      <c r="BW98">
        <f t="shared" si="94"/>
        <v>163</v>
      </c>
      <c r="BX98">
        <f t="shared" si="94"/>
        <v>346</v>
      </c>
      <c r="BY98">
        <f t="shared" si="94"/>
        <v>338</v>
      </c>
      <c r="BZ98">
        <f t="shared" si="94"/>
        <v>301</v>
      </c>
      <c r="CA98">
        <f t="shared" si="94"/>
        <v>210</v>
      </c>
      <c r="CB98">
        <f t="shared" si="94"/>
        <v>328</v>
      </c>
      <c r="CC98">
        <f t="shared" si="94"/>
        <v>331</v>
      </c>
      <c r="CD98">
        <f t="shared" si="94"/>
        <v>0</v>
      </c>
      <c r="CE98">
        <f t="shared" si="94"/>
        <v>264</v>
      </c>
      <c r="CF98">
        <f t="shared" si="94"/>
        <v>224</v>
      </c>
      <c r="CG98">
        <f t="shared" si="94"/>
        <v>221</v>
      </c>
      <c r="CH98">
        <f t="shared" si="94"/>
        <v>113</v>
      </c>
      <c r="CI98">
        <f t="shared" si="94"/>
        <v>577</v>
      </c>
      <c r="CJ98">
        <f t="shared" si="94"/>
        <v>296</v>
      </c>
      <c r="CK98">
        <f t="shared" si="94"/>
        <v>255</v>
      </c>
      <c r="CL98">
        <f t="shared" si="94"/>
        <v>175</v>
      </c>
      <c r="CM98">
        <f t="shared" si="94"/>
        <v>174</v>
      </c>
      <c r="CN98">
        <f t="shared" si="94"/>
        <v>126</v>
      </c>
      <c r="CO98">
        <f t="shared" si="94"/>
        <v>142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3573.1428571428573</v>
      </c>
      <c r="J99" s="10">
        <f>SUM(D98:J98)/7</f>
        <v>4121.1428571428569</v>
      </c>
      <c r="K99" s="10">
        <f t="shared" ref="K99:BV99" si="95">SUM(E98:K98)/7</f>
        <v>4054.8571428571427</v>
      </c>
      <c r="L99" s="10">
        <f t="shared" si="95"/>
        <v>3964.2857142857142</v>
      </c>
      <c r="M99" s="10">
        <f t="shared" si="95"/>
        <v>3948.4285714285716</v>
      </c>
      <c r="N99" s="10">
        <f t="shared" si="95"/>
        <v>3916.4285714285716</v>
      </c>
      <c r="O99" s="10">
        <f t="shared" si="95"/>
        <v>3852.7142857142858</v>
      </c>
      <c r="P99" s="10">
        <f t="shared" si="95"/>
        <v>3843.1428571428573</v>
      </c>
      <c r="Q99" s="10">
        <f t="shared" si="95"/>
        <v>3676.1428571428573</v>
      </c>
      <c r="R99" s="10">
        <f t="shared" si="95"/>
        <v>3616.4285714285716</v>
      </c>
      <c r="S99" s="10">
        <f t="shared" si="95"/>
        <v>3551</v>
      </c>
      <c r="T99" s="10">
        <f t="shared" si="95"/>
        <v>3379.1428571428573</v>
      </c>
      <c r="U99" s="10">
        <f t="shared" si="95"/>
        <v>3229.8571428571427</v>
      </c>
      <c r="V99" s="10">
        <f t="shared" si="95"/>
        <v>3101.7142857142858</v>
      </c>
      <c r="W99" s="10">
        <f t="shared" si="95"/>
        <v>3067</v>
      </c>
      <c r="X99" s="10">
        <f t="shared" si="95"/>
        <v>3167.4285714285716</v>
      </c>
      <c r="Y99" s="10">
        <f t="shared" si="95"/>
        <v>3004.5714285714284</v>
      </c>
      <c r="Z99" s="10">
        <f t="shared" si="95"/>
        <v>2937.1428571428573</v>
      </c>
      <c r="AA99" s="10">
        <f t="shared" si="95"/>
        <v>2775.1428571428573</v>
      </c>
      <c r="AB99" s="10">
        <f t="shared" si="95"/>
        <v>2671.8571428571427</v>
      </c>
      <c r="AC99" s="10">
        <f t="shared" si="95"/>
        <v>2598</v>
      </c>
      <c r="AD99" s="10">
        <f t="shared" si="95"/>
        <v>2506.8571428571427</v>
      </c>
      <c r="AE99" s="10">
        <f t="shared" si="95"/>
        <v>2323.4285714285716</v>
      </c>
      <c r="AF99" s="10">
        <f t="shared" si="95"/>
        <v>2212.8571428571427</v>
      </c>
      <c r="AG99" s="10">
        <f t="shared" si="95"/>
        <v>2062</v>
      </c>
      <c r="AH99" s="10">
        <f t="shared" si="95"/>
        <v>1996.7142857142858</v>
      </c>
      <c r="AI99" s="10">
        <f t="shared" si="95"/>
        <v>1863.1428571428571</v>
      </c>
      <c r="AJ99" s="10">
        <f t="shared" si="95"/>
        <v>1789.1428571428571</v>
      </c>
      <c r="AK99" s="10">
        <f t="shared" si="95"/>
        <v>1644</v>
      </c>
      <c r="AL99" s="10">
        <f t="shared" si="95"/>
        <v>1552.2857142857142</v>
      </c>
      <c r="AM99" s="10">
        <f t="shared" si="95"/>
        <v>1485</v>
      </c>
      <c r="AN99" s="10">
        <f t="shared" si="95"/>
        <v>1393.8571428571429</v>
      </c>
      <c r="AO99" s="10">
        <f t="shared" si="95"/>
        <v>1277.1428571428571</v>
      </c>
      <c r="AP99" s="10">
        <f t="shared" si="95"/>
        <v>1193.2857142857142</v>
      </c>
      <c r="AQ99" s="10">
        <f t="shared" si="95"/>
        <v>1125.1428571428571</v>
      </c>
      <c r="AR99" s="10">
        <f t="shared" si="95"/>
        <v>1171.8571428571429</v>
      </c>
      <c r="AS99" s="10">
        <f t="shared" si="95"/>
        <v>1092.4285714285713</v>
      </c>
      <c r="AT99" s="10">
        <f t="shared" si="95"/>
        <v>1034</v>
      </c>
      <c r="AU99" s="10">
        <f t="shared" si="95"/>
        <v>957.14285714285711</v>
      </c>
      <c r="AV99" s="10">
        <f t="shared" si="95"/>
        <v>927.42857142857144</v>
      </c>
      <c r="AW99" s="10">
        <f t="shared" si="95"/>
        <v>909.28571428571433</v>
      </c>
      <c r="AX99" s="10">
        <f t="shared" si="95"/>
        <v>867.42857142857144</v>
      </c>
      <c r="AY99" s="10">
        <f t="shared" si="95"/>
        <v>783.28571428571433</v>
      </c>
      <c r="AZ99" s="10">
        <f t="shared" si="95"/>
        <v>751.42857142857144</v>
      </c>
      <c r="BA99" s="10">
        <f t="shared" si="95"/>
        <v>701.42857142857144</v>
      </c>
      <c r="BB99" s="10">
        <f t="shared" si="95"/>
        <v>681.85714285714289</v>
      </c>
      <c r="BC99" s="10">
        <f t="shared" si="95"/>
        <v>652.42857142857144</v>
      </c>
      <c r="BD99" s="10">
        <f t="shared" si="95"/>
        <v>631.85714285714289</v>
      </c>
      <c r="BE99" s="10">
        <f t="shared" si="95"/>
        <v>610.28571428571433</v>
      </c>
      <c r="BF99" s="10">
        <f t="shared" si="95"/>
        <v>550.85714285714289</v>
      </c>
      <c r="BG99" s="10">
        <f t="shared" si="95"/>
        <v>539.28571428571433</v>
      </c>
      <c r="BH99" s="10">
        <f t="shared" si="95"/>
        <v>532.28571428571433</v>
      </c>
      <c r="BI99" s="10">
        <f t="shared" si="95"/>
        <v>512.85714285714289</v>
      </c>
      <c r="BJ99" s="10">
        <f t="shared" si="95"/>
        <v>476.71428571428572</v>
      </c>
      <c r="BK99" s="10">
        <f t="shared" si="95"/>
        <v>448.42857142857144</v>
      </c>
      <c r="BL99" s="10">
        <f t="shared" si="95"/>
        <v>434.14285714285717</v>
      </c>
      <c r="BM99" s="10">
        <f t="shared" si="95"/>
        <v>422.85714285714283</v>
      </c>
      <c r="BN99" s="10">
        <f t="shared" si="95"/>
        <v>385.28571428571428</v>
      </c>
      <c r="BO99" s="10">
        <f t="shared" si="95"/>
        <v>325.85714285714283</v>
      </c>
      <c r="BP99" s="10">
        <f t="shared" si="95"/>
        <v>326.14285714285717</v>
      </c>
      <c r="BQ99" s="10">
        <f t="shared" si="95"/>
        <v>305.28571428571428</v>
      </c>
      <c r="BR99" s="10">
        <f t="shared" si="95"/>
        <v>285.85714285714283</v>
      </c>
      <c r="BS99" s="10">
        <f t="shared" si="95"/>
        <v>297.28571428571428</v>
      </c>
      <c r="BT99" s="10">
        <f t="shared" si="95"/>
        <v>292.28571428571428</v>
      </c>
      <c r="BU99" s="10">
        <f t="shared" si="95"/>
        <v>275.28571428571428</v>
      </c>
      <c r="BV99" s="10">
        <f t="shared" si="95"/>
        <v>304.14285714285717</v>
      </c>
      <c r="BW99" s="10">
        <f t="shared" ref="BW99:ED99" si="96">SUM(BQ98:BW98)/7</f>
        <v>253.42857142857142</v>
      </c>
      <c r="BX99" s="10">
        <f t="shared" si="96"/>
        <v>264.28571428571428</v>
      </c>
      <c r="BY99" s="10">
        <f t="shared" si="96"/>
        <v>284.42857142857144</v>
      </c>
      <c r="BZ99" s="10">
        <f t="shared" si="96"/>
        <v>287.42857142857144</v>
      </c>
      <c r="CA99" s="10">
        <f t="shared" si="96"/>
        <v>277</v>
      </c>
      <c r="CB99" s="10">
        <f t="shared" si="96"/>
        <v>295</v>
      </c>
      <c r="CC99" s="10">
        <f t="shared" si="96"/>
        <v>288.14285714285717</v>
      </c>
      <c r="CD99" s="10">
        <f t="shared" si="96"/>
        <v>264.85714285714283</v>
      </c>
      <c r="CE99" s="10">
        <f t="shared" si="96"/>
        <v>253.14285714285714</v>
      </c>
      <c r="CF99" s="10">
        <f t="shared" si="96"/>
        <v>236.85714285714286</v>
      </c>
      <c r="CG99" s="10">
        <f t="shared" si="96"/>
        <v>225.42857142857142</v>
      </c>
      <c r="CH99" s="10">
        <f t="shared" si="96"/>
        <v>211.57142857142858</v>
      </c>
      <c r="CI99" s="10">
        <f t="shared" si="96"/>
        <v>247.14285714285714</v>
      </c>
      <c r="CJ99" s="10">
        <f t="shared" si="96"/>
        <v>242.14285714285714</v>
      </c>
      <c r="CK99" s="10">
        <f t="shared" si="96"/>
        <v>278.57142857142856</v>
      </c>
      <c r="CL99" s="10">
        <f t="shared" si="96"/>
        <v>265.85714285714283</v>
      </c>
      <c r="CM99" s="10">
        <f t="shared" si="96"/>
        <v>258.71428571428572</v>
      </c>
      <c r="CN99" s="10">
        <f t="shared" si="96"/>
        <v>245.14285714285714</v>
      </c>
      <c r="CO99" s="10">
        <f t="shared" si="96"/>
        <v>249.28571428571428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Italy Infection Growth against cum last 7 days</v>
      </c>
      <c r="J100" s="11">
        <f>IF(AND(C97&lt;&gt;0,J97&lt;&gt;0),(J97/C97)^(1/7)-1,#N/A)</f>
        <v>3.367166739125671E-2</v>
      </c>
      <c r="K100" s="11">
        <f t="shared" ref="K100:BV100" si="97">IF(AND(D97&lt;&gt;0,K97&lt;&gt;0),(K97/D97)^(1/7)-1,#N/A)</f>
        <v>3.1953968541971411E-2</v>
      </c>
      <c r="L100" s="11">
        <f t="shared" si="97"/>
        <v>3.0204463793616743E-2</v>
      </c>
      <c r="M100" s="11">
        <f t="shared" si="97"/>
        <v>2.90270828924859E-2</v>
      </c>
      <c r="N100" s="11">
        <f t="shared" si="97"/>
        <v>2.7921410301666505E-2</v>
      </c>
      <c r="O100" s="11">
        <f t="shared" si="97"/>
        <v>2.681125687880459E-2</v>
      </c>
      <c r="P100" s="11">
        <f t="shared" si="97"/>
        <v>2.6194049650891893E-2</v>
      </c>
      <c r="Q100" s="11">
        <f t="shared" si="97"/>
        <v>2.4492140784519778E-2</v>
      </c>
      <c r="R100" s="11">
        <f t="shared" si="97"/>
        <v>2.3461979141577105E-2</v>
      </c>
      <c r="S100" s="11">
        <f t="shared" si="97"/>
        <v>2.2486885579844129E-2</v>
      </c>
      <c r="T100" s="11">
        <f t="shared" si="97"/>
        <v>2.0842218897922704E-2</v>
      </c>
      <c r="U100" s="11">
        <f t="shared" si="97"/>
        <v>1.9480041962945505E-2</v>
      </c>
      <c r="V100" s="11">
        <f t="shared" si="97"/>
        <v>1.8397424696103837E-2</v>
      </c>
      <c r="W100" s="11">
        <f t="shared" si="97"/>
        <v>1.788634735126271E-2</v>
      </c>
      <c r="X100" s="11">
        <f t="shared" si="97"/>
        <v>1.8158805703049508E-2</v>
      </c>
      <c r="Y100" s="11">
        <f t="shared" si="97"/>
        <v>1.6903040325137786E-2</v>
      </c>
      <c r="Z100" s="11">
        <f t="shared" si="97"/>
        <v>1.6222252778406387E-2</v>
      </c>
      <c r="AA100" s="11">
        <f t="shared" si="97"/>
        <v>1.5075386152861858E-2</v>
      </c>
      <c r="AB100" s="11">
        <f t="shared" si="97"/>
        <v>1.4300559768293031E-2</v>
      </c>
      <c r="AC100" s="11">
        <f t="shared" si="97"/>
        <v>1.3754760799165267E-2</v>
      </c>
      <c r="AD100" s="11">
        <f t="shared" si="97"/>
        <v>1.3101100051564618E-2</v>
      </c>
      <c r="AE100" s="11">
        <f t="shared" si="97"/>
        <v>1.1964917531142705E-2</v>
      </c>
      <c r="AF100" s="11">
        <f t="shared" si="97"/>
        <v>1.1260645128011504E-2</v>
      </c>
      <c r="AG100" s="11">
        <f t="shared" si="97"/>
        <v>1.0356863594186416E-2</v>
      </c>
      <c r="AH100" s="11">
        <f t="shared" si="97"/>
        <v>9.9209551967178733E-3</v>
      </c>
      <c r="AI100" s="11">
        <f t="shared" si="97"/>
        <v>9.1691720839728319E-3</v>
      </c>
      <c r="AJ100" s="11">
        <f t="shared" si="97"/>
        <v>8.7394988461124701E-3</v>
      </c>
      <c r="AK100" s="11">
        <f t="shared" si="97"/>
        <v>7.965701827167937E-3</v>
      </c>
      <c r="AL100" s="11">
        <f t="shared" si="97"/>
        <v>7.4556808804830954E-3</v>
      </c>
      <c r="AM100" s="11">
        <f t="shared" si="97"/>
        <v>7.0756024811584606E-3</v>
      </c>
      <c r="AN100" s="11">
        <f t="shared" si="97"/>
        <v>6.5880683916756944E-3</v>
      </c>
      <c r="AO100" s="11">
        <f t="shared" si="97"/>
        <v>5.9923492603148887E-3</v>
      </c>
      <c r="AP100" s="11">
        <f t="shared" si="97"/>
        <v>5.5690659785394558E-3</v>
      </c>
      <c r="AQ100" s="11">
        <f t="shared" si="97"/>
        <v>5.2261740727195249E-3</v>
      </c>
      <c r="AR100" s="11">
        <f t="shared" si="97"/>
        <v>5.412653342777185E-3</v>
      </c>
      <c r="AS100" s="11">
        <f t="shared" si="97"/>
        <v>5.0177596547422709E-3</v>
      </c>
      <c r="AT100" s="11">
        <f t="shared" si="97"/>
        <v>4.7227440252726183E-3</v>
      </c>
      <c r="AU100" s="11">
        <f t="shared" si="97"/>
        <v>4.3498621997783982E-3</v>
      </c>
      <c r="AV100" s="11">
        <f t="shared" si="97"/>
        <v>4.1958495594580647E-3</v>
      </c>
      <c r="AW100" s="11">
        <f t="shared" si="97"/>
        <v>4.0998895897415011E-3</v>
      </c>
      <c r="AX100" s="11">
        <f t="shared" si="97"/>
        <v>3.9002595816830521E-3</v>
      </c>
      <c r="AY100" s="11">
        <f t="shared" si="97"/>
        <v>3.5037734316023528E-3</v>
      </c>
      <c r="AZ100" s="11">
        <f t="shared" si="97"/>
        <v>3.3493848093006928E-3</v>
      </c>
      <c r="BA100" s="11">
        <f t="shared" si="97"/>
        <v>3.1148084373286977E-3</v>
      </c>
      <c r="BB100" s="11">
        <f t="shared" si="97"/>
        <v>3.0181039465202453E-3</v>
      </c>
      <c r="BC100" s="11">
        <f t="shared" si="97"/>
        <v>2.8778138876786041E-3</v>
      </c>
      <c r="BD100" s="11">
        <f t="shared" si="97"/>
        <v>2.7795497909788303E-3</v>
      </c>
      <c r="BE100" s="11">
        <f t="shared" si="97"/>
        <v>2.6800968224958144E-3</v>
      </c>
      <c r="BF100" s="11">
        <f t="shared" si="97"/>
        <v>2.4123764373145118E-3</v>
      </c>
      <c r="BG100" s="11">
        <f t="shared" si="97"/>
        <v>2.3551982348015699E-3</v>
      </c>
      <c r="BH100" s="11">
        <f t="shared" si="97"/>
        <v>2.3183385045992821E-3</v>
      </c>
      <c r="BI100" s="11">
        <f t="shared" si="97"/>
        <v>2.2279537490135226E-3</v>
      </c>
      <c r="BJ100" s="11">
        <f t="shared" si="97"/>
        <v>2.0659053487455115E-3</v>
      </c>
      <c r="BK100" s="11">
        <f t="shared" si="97"/>
        <v>1.9395715390810864E-3</v>
      </c>
      <c r="BL100" s="11">
        <f t="shared" si="97"/>
        <v>1.8756941034658858E-3</v>
      </c>
      <c r="BM100" s="11">
        <f t="shared" si="97"/>
        <v>1.8240714820008108E-3</v>
      </c>
      <c r="BN100" s="11">
        <f t="shared" si="97"/>
        <v>1.6586245396961186E-3</v>
      </c>
      <c r="BO100" s="11">
        <f t="shared" si="97"/>
        <v>1.4002848908392096E-3</v>
      </c>
      <c r="BP100" s="11">
        <f t="shared" si="97"/>
        <v>1.3984067264491973E-3</v>
      </c>
      <c r="BQ100" s="11">
        <f t="shared" si="97"/>
        <v>1.3069954004440998E-3</v>
      </c>
      <c r="BR100" s="11">
        <f t="shared" si="97"/>
        <v>1.2223787142044973E-3</v>
      </c>
      <c r="BS100" s="11">
        <f t="shared" si="97"/>
        <v>1.2699777110112276E-3</v>
      </c>
      <c r="BT100" s="11">
        <f t="shared" si="97"/>
        <v>1.2470037771461495E-3</v>
      </c>
      <c r="BU100" s="11">
        <f t="shared" si="97"/>
        <v>1.1731230297067352E-3</v>
      </c>
      <c r="BV100" s="11">
        <f t="shared" si="97"/>
        <v>1.2946444187464934E-3</v>
      </c>
      <c r="BW100" s="11">
        <f t="shared" ref="BW100:ED100" si="98">IF(AND(BP97&lt;&gt;0,BW97&lt;&gt;0),(BW97/BP97)^(1/7)-1,#N/A)</f>
        <v>1.0770893875520215E-3</v>
      </c>
      <c r="BX100" s="11">
        <f t="shared" si="98"/>
        <v>1.1217908950091893E-3</v>
      </c>
      <c r="BY100" s="11">
        <f t="shared" si="98"/>
        <v>1.2059727562054867E-3</v>
      </c>
      <c r="BZ100" s="11">
        <f t="shared" si="98"/>
        <v>1.2172013467073306E-3</v>
      </c>
      <c r="CA100" s="11">
        <f t="shared" si="98"/>
        <v>1.1717888950997235E-3</v>
      </c>
      <c r="CB100" s="11">
        <f t="shared" si="98"/>
        <v>1.2465849385796535E-3</v>
      </c>
      <c r="CC100" s="11">
        <f t="shared" si="98"/>
        <v>1.2157668525956122E-3</v>
      </c>
      <c r="CD100" s="11">
        <f t="shared" si="98"/>
        <v>1.0281778669540831E-3</v>
      </c>
      <c r="CE100" s="11">
        <f t="shared" si="98"/>
        <v>9.7747553679483623E-4</v>
      </c>
      <c r="CF100" s="11">
        <f t="shared" si="98"/>
        <v>9.0775331481918187E-4</v>
      </c>
      <c r="CG100" s="11">
        <f t="shared" si="98"/>
        <v>8.5869635618585072E-4</v>
      </c>
      <c r="CH100" s="11">
        <f t="shared" si="98"/>
        <v>7.9988251424834012E-4</v>
      </c>
      <c r="CI100" s="11">
        <f t="shared" si="98"/>
        <v>9.4756866202261314E-4</v>
      </c>
      <c r="CJ100" s="11">
        <f t="shared" si="98"/>
        <v>9.2537855239949174E-4</v>
      </c>
      <c r="CK100" s="11">
        <f t="shared" si="98"/>
        <v>1.1663252069367136E-3</v>
      </c>
      <c r="CL100" s="11">
        <f t="shared" si="98"/>
        <v>1.112040815093307E-3</v>
      </c>
      <c r="CM100" s="11">
        <f t="shared" si="98"/>
        <v>1.0812468517049645E-3</v>
      </c>
      <c r="CN100" s="11">
        <f t="shared" si="98"/>
        <v>1.0237558020382842E-3</v>
      </c>
      <c r="CO100" s="11">
        <f t="shared" si="98"/>
        <v>1.0405121522170102E-3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445</v>
      </c>
      <c r="R101" s="1">
        <f t="shared" ref="R101:CC101" si="99">IF(R97&lt;&gt;0,(SUM(L98:R98)-SUM(E98:K98))/7,"")</f>
        <v>-438.42857142857144</v>
      </c>
      <c r="S101" s="1">
        <f t="shared" si="99"/>
        <v>-413.28571428571428</v>
      </c>
      <c r="T101" s="1">
        <f t="shared" si="99"/>
        <v>-569.28571428571433</v>
      </c>
      <c r="U101" s="1">
        <f t="shared" si="99"/>
        <v>-686.57142857142856</v>
      </c>
      <c r="V101" s="1">
        <f t="shared" si="99"/>
        <v>-751</v>
      </c>
      <c r="W101" s="1">
        <f t="shared" si="99"/>
        <v>-776.14285714285711</v>
      </c>
      <c r="X101" s="1">
        <f t="shared" si="99"/>
        <v>-508.71428571428572</v>
      </c>
      <c r="Y101" s="1">
        <f t="shared" si="99"/>
        <v>-611.85714285714289</v>
      </c>
      <c r="Z101" s="1">
        <f t="shared" si="99"/>
        <v>-613.85714285714289</v>
      </c>
      <c r="AA101" s="1">
        <f t="shared" si="99"/>
        <v>-604</v>
      </c>
      <c r="AB101" s="1">
        <f t="shared" si="99"/>
        <v>-558</v>
      </c>
      <c r="AC101" s="1">
        <f t="shared" si="99"/>
        <v>-503.71428571428572</v>
      </c>
      <c r="AD101" s="1">
        <f t="shared" si="99"/>
        <v>-560.14285714285711</v>
      </c>
      <c r="AE101" s="1">
        <f t="shared" si="99"/>
        <v>-844</v>
      </c>
      <c r="AF101" s="1">
        <f t="shared" si="99"/>
        <v>-791.71428571428567</v>
      </c>
      <c r="AG101" s="1">
        <f t="shared" si="99"/>
        <v>-875.14285714285711</v>
      </c>
      <c r="AH101" s="1">
        <f t="shared" si="99"/>
        <v>-778.42857142857144</v>
      </c>
      <c r="AI101" s="1">
        <f t="shared" si="99"/>
        <v>-808.71428571428567</v>
      </c>
      <c r="AJ101" s="1">
        <f t="shared" si="99"/>
        <v>-808.85714285714289</v>
      </c>
      <c r="AK101" s="1">
        <f t="shared" si="99"/>
        <v>-862.85714285714289</v>
      </c>
      <c r="AL101" s="1">
        <f t="shared" si="99"/>
        <v>-771.14285714285711</v>
      </c>
      <c r="AM101" s="1">
        <f t="shared" si="99"/>
        <v>-727.85714285714289</v>
      </c>
      <c r="AN101" s="1">
        <f t="shared" si="99"/>
        <v>-668.14285714285711</v>
      </c>
      <c r="AO101" s="1">
        <f t="shared" si="99"/>
        <v>-719.57142857142856</v>
      </c>
      <c r="AP101" s="1">
        <f t="shared" si="99"/>
        <v>-669.85714285714289</v>
      </c>
      <c r="AQ101" s="1">
        <f t="shared" si="99"/>
        <v>-664</v>
      </c>
      <c r="AR101" s="1">
        <f t="shared" si="99"/>
        <v>-472.14285714285717</v>
      </c>
      <c r="AS101" s="1">
        <f t="shared" si="99"/>
        <v>-459.85714285714283</v>
      </c>
      <c r="AT101" s="1">
        <f t="shared" si="99"/>
        <v>-451</v>
      </c>
      <c r="AU101" s="1">
        <f t="shared" si="99"/>
        <v>-436.71428571428572</v>
      </c>
      <c r="AV101" s="1">
        <f t="shared" si="99"/>
        <v>-349.71428571428572</v>
      </c>
      <c r="AW101" s="1">
        <f t="shared" si="99"/>
        <v>-284</v>
      </c>
      <c r="AX101" s="1">
        <f t="shared" si="99"/>
        <v>-257.71428571428572</v>
      </c>
      <c r="AY101" s="1">
        <f t="shared" si="99"/>
        <v>-388.57142857142856</v>
      </c>
      <c r="AZ101" s="1">
        <f t="shared" si="99"/>
        <v>-341</v>
      </c>
      <c r="BA101" s="1">
        <f t="shared" si="99"/>
        <v>-332.57142857142856</v>
      </c>
      <c r="BB101" s="1">
        <f t="shared" si="99"/>
        <v>-275.28571428571428</v>
      </c>
      <c r="BC101" s="1">
        <f t="shared" si="99"/>
        <v>-275</v>
      </c>
      <c r="BD101" s="1">
        <f t="shared" si="99"/>
        <v>-277.42857142857144</v>
      </c>
      <c r="BE101" s="1">
        <f t="shared" si="99"/>
        <v>-257.14285714285717</v>
      </c>
      <c r="BF101" s="1">
        <f t="shared" si="99"/>
        <v>-232.42857142857142</v>
      </c>
      <c r="BG101" s="1">
        <f t="shared" si="99"/>
        <v>-212.14285714285714</v>
      </c>
      <c r="BH101" s="1">
        <f t="shared" si="99"/>
        <v>-169.14285714285714</v>
      </c>
      <c r="BI101" s="1">
        <f t="shared" si="99"/>
        <v>-169</v>
      </c>
      <c r="BJ101" s="1">
        <f t="shared" si="99"/>
        <v>-175.71428571428572</v>
      </c>
      <c r="BK101" s="1">
        <f t="shared" si="99"/>
        <v>-183.42857142857142</v>
      </c>
      <c r="BL101" s="1">
        <f t="shared" si="99"/>
        <v>-176.14285714285714</v>
      </c>
      <c r="BM101" s="1">
        <f t="shared" si="99"/>
        <v>-128</v>
      </c>
      <c r="BN101" s="1">
        <f t="shared" si="99"/>
        <v>-154</v>
      </c>
      <c r="BO101" s="1">
        <f t="shared" si="99"/>
        <v>-206.42857142857142</v>
      </c>
      <c r="BP101" s="1">
        <f t="shared" si="99"/>
        <v>-186.71428571428572</v>
      </c>
      <c r="BQ101" s="1">
        <f t="shared" si="99"/>
        <v>-171.42857142857142</v>
      </c>
      <c r="BR101" s="1">
        <f t="shared" si="99"/>
        <v>-162.57142857142858</v>
      </c>
      <c r="BS101" s="1">
        <f t="shared" si="99"/>
        <v>-136.85714285714286</v>
      </c>
      <c r="BT101" s="1">
        <f t="shared" si="99"/>
        <v>-130.57142857142858</v>
      </c>
      <c r="BU101" s="1">
        <f t="shared" si="99"/>
        <v>-110</v>
      </c>
      <c r="BV101" s="1">
        <f t="shared" si="99"/>
        <v>-21.714285714285715</v>
      </c>
      <c r="BW101" s="1">
        <f t="shared" si="99"/>
        <v>-72.714285714285708</v>
      </c>
      <c r="BX101" s="1">
        <f t="shared" si="99"/>
        <v>-41</v>
      </c>
      <c r="BY101" s="1">
        <f t="shared" si="99"/>
        <v>-1.4285714285714286</v>
      </c>
      <c r="BZ101" s="1">
        <f t="shared" si="99"/>
        <v>-9.8571428571428577</v>
      </c>
      <c r="CA101" s="1">
        <f t="shared" si="99"/>
        <v>-15.285714285714286</v>
      </c>
      <c r="CB101" s="1">
        <f t="shared" si="99"/>
        <v>19.714285714285715</v>
      </c>
      <c r="CC101" s="1">
        <f t="shared" si="99"/>
        <v>-16</v>
      </c>
      <c r="CD101" s="1">
        <f t="shared" ref="CD101:ED101" si="100">IF(CD97&lt;&gt;0,(SUM(BX98:CD98)-SUM(BQ98:BW98))/7,"")</f>
        <v>11.428571428571429</v>
      </c>
      <c r="CE101" s="1">
        <f t="shared" si="100"/>
        <v>-11.142857142857142</v>
      </c>
      <c r="CF101" s="1">
        <f t="shared" si="100"/>
        <v>-47.571428571428569</v>
      </c>
      <c r="CG101" s="1">
        <f t="shared" si="100"/>
        <v>-62</v>
      </c>
      <c r="CH101" s="1">
        <f t="shared" si="100"/>
        <v>-65.428571428571431</v>
      </c>
      <c r="CI101" s="1">
        <f t="shared" si="100"/>
        <v>-47.857142857142854</v>
      </c>
      <c r="CJ101" s="1">
        <f t="shared" si="100"/>
        <v>-46</v>
      </c>
      <c r="CK101" s="1">
        <f t="shared" si="100"/>
        <v>13.714285714285714</v>
      </c>
      <c r="CL101" s="1">
        <f t="shared" si="100"/>
        <v>12.714285714285714</v>
      </c>
      <c r="CM101" s="1">
        <f t="shared" si="100"/>
        <v>21.857142857142858</v>
      </c>
      <c r="CN101" s="1">
        <f t="shared" si="100"/>
        <v>19.714285714285715</v>
      </c>
      <c r="CO101" s="1">
        <f t="shared" si="100"/>
        <v>37.714285714285715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10797975596228504</v>
      </c>
      <c r="R102" s="11">
        <f t="shared" ref="R102:CC102" si="101">IF(R98&lt;&gt;0,SUM(L98:R98)/SUM(E98:K98)-1,"")</f>
        <v>-0.10812429537767754</v>
      </c>
      <c r="S102" s="11">
        <f t="shared" si="101"/>
        <v>-0.10425225225225221</v>
      </c>
      <c r="T102" s="11">
        <f t="shared" si="101"/>
        <v>-0.14418032490321642</v>
      </c>
      <c r="U102" s="11">
        <f t="shared" si="101"/>
        <v>-0.17530548969542226</v>
      </c>
      <c r="V102" s="11">
        <f t="shared" si="101"/>
        <v>-0.1949275093626015</v>
      </c>
      <c r="W102" s="11">
        <f t="shared" si="101"/>
        <v>-0.20195524496319972</v>
      </c>
      <c r="X102" s="11">
        <f t="shared" si="101"/>
        <v>-0.13838262153654846</v>
      </c>
      <c r="Y102" s="11">
        <f t="shared" si="101"/>
        <v>-0.16918822832312863</v>
      </c>
      <c r="Z102" s="11">
        <f t="shared" si="101"/>
        <v>-0.17286880959085971</v>
      </c>
      <c r="AA102" s="11">
        <f t="shared" si="101"/>
        <v>-0.17874355288746091</v>
      </c>
      <c r="AB102" s="11">
        <f t="shared" si="101"/>
        <v>-0.17276305895882171</v>
      </c>
      <c r="AC102" s="11">
        <f t="shared" si="101"/>
        <v>-0.16239867354458359</v>
      </c>
      <c r="AD102" s="11">
        <f t="shared" si="101"/>
        <v>-0.18263542782616793</v>
      </c>
      <c r="AE102" s="11">
        <f t="shared" si="101"/>
        <v>-0.26646220458235614</v>
      </c>
      <c r="AF102" s="11">
        <f t="shared" si="101"/>
        <v>-0.2635032331685051</v>
      </c>
      <c r="AG102" s="11">
        <f t="shared" si="101"/>
        <v>-0.29795719844357982</v>
      </c>
      <c r="AH102" s="11">
        <f t="shared" si="101"/>
        <v>-0.28050036034180992</v>
      </c>
      <c r="AI102" s="11">
        <f t="shared" si="101"/>
        <v>-0.30267871464470941</v>
      </c>
      <c r="AJ102" s="11">
        <f t="shared" si="101"/>
        <v>-0.31133839216980097</v>
      </c>
      <c r="AK102" s="11">
        <f t="shared" si="101"/>
        <v>-0.34419876909049463</v>
      </c>
      <c r="AL102" s="11">
        <f t="shared" si="101"/>
        <v>-0.33189867191342848</v>
      </c>
      <c r="AM102" s="11">
        <f t="shared" si="101"/>
        <v>-0.32892188508715303</v>
      </c>
      <c r="AN102" s="11">
        <f t="shared" si="101"/>
        <v>-0.32402660385201609</v>
      </c>
      <c r="AO102" s="11">
        <f t="shared" si="101"/>
        <v>-0.36037776346855543</v>
      </c>
      <c r="AP102" s="11">
        <f t="shared" si="101"/>
        <v>-0.3595307468179727</v>
      </c>
      <c r="AQ102" s="11">
        <f t="shared" si="101"/>
        <v>-0.37112743532417758</v>
      </c>
      <c r="AR102" s="11">
        <f t="shared" si="101"/>
        <v>-0.28719151894334372</v>
      </c>
      <c r="AS102" s="11">
        <f t="shared" si="101"/>
        <v>-0.29624516841524018</v>
      </c>
      <c r="AT102" s="11">
        <f t="shared" si="101"/>
        <v>-0.3037037037037037</v>
      </c>
      <c r="AU102" s="11">
        <f t="shared" si="101"/>
        <v>-0.31331351849953881</v>
      </c>
      <c r="AV102" s="11">
        <f t="shared" si="101"/>
        <v>-0.27382550335570466</v>
      </c>
      <c r="AW102" s="11">
        <f t="shared" si="101"/>
        <v>-0.23799832395546505</v>
      </c>
      <c r="AX102" s="11">
        <f t="shared" si="101"/>
        <v>-0.22905027932960897</v>
      </c>
      <c r="AY102" s="11">
        <f t="shared" si="101"/>
        <v>-0.33158600512007808</v>
      </c>
      <c r="AZ102" s="11">
        <f t="shared" si="101"/>
        <v>-0.3121485549888845</v>
      </c>
      <c r="BA102" s="11">
        <f t="shared" si="101"/>
        <v>-0.32163581099751315</v>
      </c>
      <c r="BB102" s="11">
        <f t="shared" si="101"/>
        <v>-0.28761194029850745</v>
      </c>
      <c r="BC102" s="11">
        <f t="shared" si="101"/>
        <v>-0.29651879235982748</v>
      </c>
      <c r="BD102" s="11">
        <f t="shared" si="101"/>
        <v>-0.30510604870384916</v>
      </c>
      <c r="BE102" s="11">
        <f t="shared" si="101"/>
        <v>-0.29644268774703553</v>
      </c>
      <c r="BF102" s="11">
        <f t="shared" si="101"/>
        <v>-0.29673536385190591</v>
      </c>
      <c r="BG102" s="11">
        <f t="shared" si="101"/>
        <v>-0.28231939163498099</v>
      </c>
      <c r="BH102" s="11">
        <f t="shared" si="101"/>
        <v>-0.24114052953156828</v>
      </c>
      <c r="BI102" s="11">
        <f t="shared" si="101"/>
        <v>-0.24785250366645717</v>
      </c>
      <c r="BJ102" s="11">
        <f t="shared" si="101"/>
        <v>-0.26932340705058022</v>
      </c>
      <c r="BK102" s="11">
        <f t="shared" si="101"/>
        <v>-0.29030070088175441</v>
      </c>
      <c r="BL102" s="11">
        <f t="shared" si="101"/>
        <v>-0.288623595505618</v>
      </c>
      <c r="BM102" s="11">
        <f t="shared" si="101"/>
        <v>-0.23236514522821572</v>
      </c>
      <c r="BN102" s="11">
        <f t="shared" si="101"/>
        <v>-0.28556291390728472</v>
      </c>
      <c r="BO102" s="11">
        <f t="shared" si="101"/>
        <v>-0.38781535158346747</v>
      </c>
      <c r="BP102" s="11">
        <f t="shared" si="101"/>
        <v>-0.36406685236768799</v>
      </c>
      <c r="BQ102" s="11">
        <f t="shared" si="101"/>
        <v>-0.35960443512136653</v>
      </c>
      <c r="BR102" s="11">
        <f t="shared" si="101"/>
        <v>-0.36253583943931189</v>
      </c>
      <c r="BS102" s="11">
        <f t="shared" si="101"/>
        <v>-0.31523527476143465</v>
      </c>
      <c r="BT102" s="11">
        <f t="shared" si="101"/>
        <v>-0.30878378378378379</v>
      </c>
      <c r="BU102" s="11">
        <f t="shared" si="101"/>
        <v>-0.28550241008527999</v>
      </c>
      <c r="BV102" s="11">
        <f t="shared" si="101"/>
        <v>-6.6637439719421265E-2</v>
      </c>
      <c r="BW102" s="11">
        <f t="shared" si="101"/>
        <v>-0.22295225580376699</v>
      </c>
      <c r="BX102" s="11">
        <f t="shared" si="101"/>
        <v>-0.13430042115114649</v>
      </c>
      <c r="BY102" s="11">
        <f t="shared" si="101"/>
        <v>-4.997501249375258E-3</v>
      </c>
      <c r="BZ102" s="11">
        <f t="shared" si="101"/>
        <v>-3.3157135992311404E-2</v>
      </c>
      <c r="CA102" s="11">
        <f t="shared" si="101"/>
        <v>-5.229716520039096E-2</v>
      </c>
      <c r="CB102" s="11">
        <f t="shared" si="101"/>
        <v>7.1613907628437889E-2</v>
      </c>
      <c r="CC102" s="11">
        <f t="shared" si="101"/>
        <v>-5.2606857679661778E-2</v>
      </c>
      <c r="CD102" s="11" t="str">
        <f t="shared" ref="CD102:ED102" si="102">IF(CD98&lt;&gt;0,SUM(BX98:CD98)/SUM(BQ98:BW98)-1,"")</f>
        <v/>
      </c>
      <c r="CE102" s="11">
        <f t="shared" si="102"/>
        <v>-4.2162162162162176E-2</v>
      </c>
      <c r="CF102" s="11">
        <f t="shared" si="102"/>
        <v>-0.16725263686589653</v>
      </c>
      <c r="CG102" s="11">
        <f t="shared" si="102"/>
        <v>-0.21570576540755471</v>
      </c>
      <c r="CH102" s="11">
        <f t="shared" si="102"/>
        <v>-0.23620422898401239</v>
      </c>
      <c r="CI102" s="11">
        <f t="shared" si="102"/>
        <v>-0.16222760290556903</v>
      </c>
      <c r="CJ102" s="11">
        <f t="shared" si="102"/>
        <v>-0.15964303420922166</v>
      </c>
      <c r="CK102" s="11">
        <f t="shared" si="102"/>
        <v>5.1779935275080957E-2</v>
      </c>
      <c r="CL102" s="11">
        <f t="shared" si="102"/>
        <v>5.0225733634311487E-2</v>
      </c>
      <c r="CM102" s="11">
        <f t="shared" si="102"/>
        <v>9.227985524728588E-2</v>
      </c>
      <c r="CN102" s="11">
        <f t="shared" si="102"/>
        <v>8.7452471482889704E-2</v>
      </c>
      <c r="CO102" s="11">
        <f t="shared" si="102"/>
        <v>0.1782579338284942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 t="e">
        <f t="shared" ca="1" si="104"/>
        <v>#N/A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>
        <f t="shared" ca="1" si="104"/>
        <v>1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Italy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 t="e">
        <f t="shared" ca="1" si="108"/>
        <v>#N/A</v>
      </c>
      <c r="BY104" s="56" t="e">
        <f t="shared" ca="1" si="108"/>
        <v>#N/A</v>
      </c>
      <c r="BZ104" s="56" t="e">
        <f t="shared" ca="1" si="108"/>
        <v>#N/A</v>
      </c>
      <c r="CA104" s="56" t="e">
        <f t="shared" ca="1" si="108"/>
        <v>#N/A</v>
      </c>
      <c r="CB104" s="56">
        <f t="shared" ca="1" si="108"/>
        <v>271.65714285714785</v>
      </c>
      <c r="CC104" s="56">
        <f t="shared" ca="1" si="108"/>
        <v>265.31428571429569</v>
      </c>
      <c r="CD104" s="56">
        <f t="shared" ca="1" si="108"/>
        <v>258.97142857144354</v>
      </c>
      <c r="CE104" s="56">
        <f t="shared" ca="1" si="108"/>
        <v>252.62857142859139</v>
      </c>
      <c r="CF104" s="56">
        <f t="shared" ca="1" si="108"/>
        <v>246.28571428573923</v>
      </c>
      <c r="CG104" s="56">
        <f t="shared" ca="1" si="108"/>
        <v>239.94285714282887</v>
      </c>
      <c r="CH104" s="56">
        <f t="shared" ca="1" si="108"/>
        <v>233.59999999997672</v>
      </c>
      <c r="CI104" s="56">
        <f t="shared" ca="1" si="108"/>
        <v>227.25714285712456</v>
      </c>
      <c r="CJ104" s="56">
        <f t="shared" ca="1" si="108"/>
        <v>220.91428571427241</v>
      </c>
      <c r="CK104" s="56">
        <f t="shared" ca="1" si="108"/>
        <v>214.57142857142026</v>
      </c>
      <c r="CL104" s="56">
        <f t="shared" ca="1" si="108"/>
        <v>208.2285714285681</v>
      </c>
      <c r="CM104" s="56">
        <f t="shared" ca="1" si="108"/>
        <v>201.88571428571595</v>
      </c>
      <c r="CN104" s="56">
        <f t="shared" ca="1" si="108"/>
        <v>195.5428571428638</v>
      </c>
      <c r="CO104" s="56">
        <f t="shared" ca="1" si="108"/>
        <v>189.20000000001164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3999</v>
      </c>
      <c r="D105" s="9">
        <f>C105+1</f>
        <v>44000</v>
      </c>
      <c r="E105" s="9">
        <f t="shared" ref="E105:P105" si="110">D105+1</f>
        <v>44001</v>
      </c>
      <c r="F105" s="9">
        <f t="shared" si="110"/>
        <v>44002</v>
      </c>
      <c r="G105" s="9">
        <f t="shared" si="110"/>
        <v>44003</v>
      </c>
      <c r="H105" s="9">
        <f t="shared" si="110"/>
        <v>44004</v>
      </c>
      <c r="I105" s="9">
        <f t="shared" si="110"/>
        <v>44005</v>
      </c>
      <c r="J105" s="9">
        <f t="shared" si="110"/>
        <v>44006</v>
      </c>
      <c r="K105" s="9">
        <f t="shared" si="110"/>
        <v>44007</v>
      </c>
      <c r="L105" s="9">
        <f t="shared" si="110"/>
        <v>44008</v>
      </c>
      <c r="M105" s="9">
        <f t="shared" si="110"/>
        <v>44009</v>
      </c>
      <c r="N105" s="9">
        <f t="shared" si="110"/>
        <v>44010</v>
      </c>
      <c r="O105" s="9">
        <f t="shared" si="110"/>
        <v>44011</v>
      </c>
      <c r="P105" s="9">
        <f t="shared" si="110"/>
        <v>44012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328</v>
      </c>
      <c r="D107">
        <f t="shared" ref="D107:P107" si="112">HLOOKUP(D105,D96:EF102,3)</f>
        <v>331</v>
      </c>
      <c r="E107">
        <f t="shared" si="112"/>
        <v>0</v>
      </c>
      <c r="F107">
        <f t="shared" si="112"/>
        <v>264</v>
      </c>
      <c r="G107">
        <f t="shared" si="112"/>
        <v>224</v>
      </c>
      <c r="H107">
        <f t="shared" si="112"/>
        <v>221</v>
      </c>
      <c r="I107">
        <f t="shared" si="112"/>
        <v>113</v>
      </c>
      <c r="J107">
        <f t="shared" si="112"/>
        <v>577</v>
      </c>
      <c r="K107">
        <f t="shared" si="112"/>
        <v>296</v>
      </c>
      <c r="L107">
        <f t="shared" si="112"/>
        <v>255</v>
      </c>
      <c r="M107">
        <f t="shared" si="112"/>
        <v>175</v>
      </c>
      <c r="N107">
        <f t="shared" si="112"/>
        <v>174</v>
      </c>
      <c r="O107">
        <f t="shared" si="112"/>
        <v>126</v>
      </c>
      <c r="P107">
        <f t="shared" si="112"/>
        <v>142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Italy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85827</v>
      </c>
      <c r="D110" s="7">
        <f t="shared" si="115"/>
        <v>87262</v>
      </c>
      <c r="E110" s="7">
        <f t="shared" si="115"/>
        <v>88321</v>
      </c>
      <c r="F110" s="7">
        <f t="shared" si="115"/>
        <v>88919</v>
      </c>
      <c r="G110" s="7">
        <f t="shared" si="115"/>
        <v>87913</v>
      </c>
      <c r="H110" s="7">
        <f t="shared" si="115"/>
        <v>85526</v>
      </c>
      <c r="I110" s="7">
        <f t="shared" si="115"/>
        <v>82008</v>
      </c>
      <c r="J110" s="7">
        <f t="shared" si="115"/>
        <v>80284</v>
      </c>
      <c r="K110" s="7">
        <f t="shared" si="115"/>
        <v>79699</v>
      </c>
      <c r="L110" s="7">
        <f t="shared" si="115"/>
        <v>78401</v>
      </c>
      <c r="M110" s="7">
        <f t="shared" si="115"/>
        <v>77885</v>
      </c>
      <c r="N110" s="7">
        <f t="shared" si="115"/>
        <v>75774</v>
      </c>
      <c r="O110" s="7">
        <f t="shared" si="115"/>
        <v>73018</v>
      </c>
      <c r="P110" s="7">
        <f t="shared" si="115"/>
        <v>70016</v>
      </c>
      <c r="Q110" s="7">
        <f t="shared" si="115"/>
        <v>67466</v>
      </c>
      <c r="R110" s="7">
        <f t="shared" si="115"/>
        <v>67202</v>
      </c>
      <c r="S110" s="7">
        <f t="shared" si="115"/>
        <v>66642</v>
      </c>
      <c r="T110" s="7">
        <f t="shared" si="115"/>
        <v>65351</v>
      </c>
      <c r="U110" s="7">
        <f t="shared" si="115"/>
        <v>63730</v>
      </c>
      <c r="V110" s="7">
        <f t="shared" si="115"/>
        <v>61401</v>
      </c>
      <c r="W110" s="7">
        <f t="shared" si="115"/>
        <v>59325</v>
      </c>
      <c r="X110" s="7">
        <f t="shared" si="115"/>
        <v>58379</v>
      </c>
      <c r="Y110" s="7">
        <f t="shared" si="115"/>
        <v>57426</v>
      </c>
      <c r="Z110" s="7">
        <f t="shared" si="115"/>
        <v>57408</v>
      </c>
      <c r="AA110" s="7">
        <f t="shared" si="115"/>
        <v>55929</v>
      </c>
      <c r="AB110" s="7">
        <f t="shared" si="115"/>
        <v>54049</v>
      </c>
      <c r="AC110" s="7">
        <f t="shared" si="115"/>
        <v>51837</v>
      </c>
      <c r="AD110" s="7">
        <f t="shared" si="115"/>
        <v>49234</v>
      </c>
      <c r="AE110" s="7">
        <f t="shared" si="115"/>
        <v>47228</v>
      </c>
      <c r="AF110" s="7">
        <f t="shared" si="115"/>
        <v>45947</v>
      </c>
      <c r="AG110" s="7">
        <f t="shared" si="115"/>
        <v>44940</v>
      </c>
      <c r="AH110" s="7">
        <f t="shared" si="115"/>
        <v>44173</v>
      </c>
      <c r="AI110" s="7">
        <f t="shared" ref="AI110:BN110" si="116">INDEX(_Sick_Data,MATCH($C$5,_Sick_Country,0),MATCH(AI$55,_Sick_Day,0))</f>
        <v>41776</v>
      </c>
      <c r="AJ110" s="7">
        <f t="shared" si="116"/>
        <v>39504</v>
      </c>
      <c r="AK110" s="7">
        <f t="shared" si="116"/>
        <v>37088</v>
      </c>
      <c r="AL110" s="7">
        <f t="shared" si="116"/>
        <v>35485</v>
      </c>
      <c r="AM110" s="7">
        <f t="shared" si="116"/>
        <v>34630</v>
      </c>
      <c r="AN110" s="7">
        <f t="shared" si="116"/>
        <v>33228</v>
      </c>
      <c r="AO110" s="7">
        <f t="shared" si="116"/>
        <v>30941</v>
      </c>
      <c r="AP110" s="7">
        <f t="shared" si="116"/>
        <v>29097</v>
      </c>
      <c r="AQ110" s="7">
        <f t="shared" si="116"/>
        <v>26820</v>
      </c>
      <c r="AR110" s="7">
        <f t="shared" si="116"/>
        <v>25865</v>
      </c>
      <c r="AS110" s="7">
        <f t="shared" si="116"/>
        <v>24429</v>
      </c>
      <c r="AT110" s="7">
        <f t="shared" si="116"/>
        <v>23682</v>
      </c>
      <c r="AU110" s="7">
        <f t="shared" si="116"/>
        <v>22380</v>
      </c>
      <c r="AV110" s="7">
        <f t="shared" si="116"/>
        <v>21169</v>
      </c>
      <c r="AW110" s="7">
        <f t="shared" si="116"/>
        <v>19972</v>
      </c>
      <c r="AX110" s="7">
        <f t="shared" si="116"/>
        <v>18458</v>
      </c>
      <c r="AY110" s="7">
        <f t="shared" si="116"/>
        <v>17371</v>
      </c>
      <c r="AZ110" s="7">
        <f t="shared" si="116"/>
        <v>16647</v>
      </c>
      <c r="BA110" s="7">
        <f t="shared" si="116"/>
        <v>16068</v>
      </c>
      <c r="BB110" s="7">
        <f t="shared" si="116"/>
        <v>15645</v>
      </c>
      <c r="BC110" s="7">
        <f t="shared" si="116"/>
        <v>14870</v>
      </c>
      <c r="BD110" s="7">
        <f t="shared" si="116"/>
        <v>14000</v>
      </c>
      <c r="BE110" s="7">
        <f t="shared" si="116"/>
        <v>12973</v>
      </c>
      <c r="BF110" s="7">
        <f t="shared" si="116"/>
        <v>12287</v>
      </c>
      <c r="BG110" s="7">
        <f t="shared" si="116"/>
        <v>12069</v>
      </c>
      <c r="BH110" s="7">
        <f t="shared" si="116"/>
        <v>11918</v>
      </c>
      <c r="BI110" s="7">
        <f t="shared" si="116"/>
        <v>11032</v>
      </c>
      <c r="BJ110" s="7">
        <f t="shared" si="116"/>
        <v>10560</v>
      </c>
      <c r="BK110" s="7">
        <f t="shared" si="116"/>
        <v>9901</v>
      </c>
      <c r="BL110" s="7">
        <f t="shared" si="116"/>
        <v>9312</v>
      </c>
      <c r="BM110" s="7">
        <f t="shared" si="116"/>
        <v>8755</v>
      </c>
      <c r="BN110" s="7">
        <f t="shared" si="116"/>
        <v>8401</v>
      </c>
      <c r="BO110" s="7">
        <f t="shared" ref="BO110:CT110" si="117">INDEX(_Sick_Data,MATCH($C$5,_Sick_Country,0),MATCH(BO$55,_Sick_Day,0))</f>
        <v>8127</v>
      </c>
      <c r="BP110" s="7">
        <f t="shared" si="117"/>
        <v>7832</v>
      </c>
      <c r="BQ110" s="7">
        <f t="shared" si="117"/>
        <v>7437</v>
      </c>
      <c r="BR110" s="7">
        <f t="shared" si="117"/>
        <v>6992</v>
      </c>
      <c r="BS110" s="7">
        <f t="shared" si="117"/>
        <v>6620</v>
      </c>
      <c r="BT110" s="7">
        <f t="shared" si="117"/>
        <v>6234</v>
      </c>
      <c r="BU110" s="7">
        <f t="shared" si="117"/>
        <v>5905</v>
      </c>
      <c r="BV110" s="7">
        <f t="shared" si="117"/>
        <v>5984</v>
      </c>
      <c r="BW110" s="7">
        <f t="shared" si="117"/>
        <v>5750</v>
      </c>
      <c r="BX110" s="7">
        <f t="shared" si="117"/>
        <v>5512</v>
      </c>
      <c r="BY110" s="7">
        <f t="shared" si="117"/>
        <v>5257</v>
      </c>
      <c r="BZ110" s="7">
        <f t="shared" si="117"/>
        <v>5042</v>
      </c>
      <c r="CA110" s="7">
        <f t="shared" si="117"/>
        <v>4836</v>
      </c>
      <c r="CB110" s="7">
        <f t="shared" si="117"/>
        <v>4831</v>
      </c>
      <c r="CC110" s="7">
        <f t="shared" si="117"/>
        <v>4962</v>
      </c>
      <c r="CD110" s="7">
        <f t="shared" si="117"/>
        <v>4496</v>
      </c>
      <c r="CE110" s="7">
        <f t="shared" si="117"/>
        <v>4439</v>
      </c>
      <c r="CF110" s="7">
        <f t="shared" si="117"/>
        <v>4486</v>
      </c>
      <c r="CG110" s="7">
        <f t="shared" si="117"/>
        <v>4189</v>
      </c>
      <c r="CH110" s="7">
        <f t="shared" si="117"/>
        <v>4032</v>
      </c>
      <c r="CI110" s="7">
        <f t="shared" si="117"/>
        <v>4412</v>
      </c>
      <c r="CJ110" s="7">
        <f t="shared" si="117"/>
        <v>4428</v>
      </c>
      <c r="CK110" s="7">
        <f t="shared" si="117"/>
        <v>4400</v>
      </c>
      <c r="CL110" s="7">
        <f t="shared" si="117"/>
        <v>4373</v>
      </c>
      <c r="CM110" s="7">
        <f t="shared" si="117"/>
        <v>4168</v>
      </c>
      <c r="CN110" s="7">
        <f t="shared" si="117"/>
        <v>4131</v>
      </c>
      <c r="CO110" s="7">
        <f t="shared" si="117"/>
        <v>3927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1592</v>
      </c>
      <c r="D111" s="7">
        <f t="shared" ref="D111:BO111" si="119">D97-D110-D112</f>
        <v>14065</v>
      </c>
      <c r="E111" s="7">
        <f t="shared" si="119"/>
        <v>16825</v>
      </c>
      <c r="F111" s="7">
        <f t="shared" si="119"/>
        <v>20351</v>
      </c>
      <c r="G111" s="7">
        <f t="shared" si="119"/>
        <v>25148</v>
      </c>
      <c r="H111" s="7">
        <f t="shared" si="119"/>
        <v>30498</v>
      </c>
      <c r="I111" s="7">
        <f t="shared" si="119"/>
        <v>36451</v>
      </c>
      <c r="J111" s="7">
        <f t="shared" si="119"/>
        <v>41469</v>
      </c>
      <c r="K111" s="7">
        <f t="shared" si="119"/>
        <v>45648</v>
      </c>
      <c r="L111" s="7">
        <f t="shared" si="119"/>
        <v>50327</v>
      </c>
      <c r="M111" s="7">
        <f t="shared" si="119"/>
        <v>54918</v>
      </c>
      <c r="N111" s="7">
        <f t="shared" si="119"/>
        <v>60690</v>
      </c>
      <c r="O111" s="7">
        <f t="shared" si="119"/>
        <v>66033</v>
      </c>
      <c r="P111" s="7">
        <f t="shared" si="119"/>
        <v>71405</v>
      </c>
      <c r="Q111" s="7">
        <f t="shared" si="119"/>
        <v>76044</v>
      </c>
      <c r="R111" s="7">
        <f t="shared" si="119"/>
        <v>79569</v>
      </c>
      <c r="S111" s="7">
        <f t="shared" si="119"/>
        <v>83047</v>
      </c>
      <c r="T111" s="7">
        <f t="shared" si="119"/>
        <v>87347</v>
      </c>
      <c r="U111" s="7">
        <f t="shared" si="119"/>
        <v>91582</v>
      </c>
      <c r="V111" s="7">
        <f t="shared" si="119"/>
        <v>95713</v>
      </c>
      <c r="W111" s="7">
        <f t="shared" si="119"/>
        <v>99984</v>
      </c>
      <c r="X111" s="7">
        <f t="shared" si="119"/>
        <v>103863</v>
      </c>
      <c r="Y111" s="7">
        <f t="shared" si="119"/>
        <v>106998</v>
      </c>
      <c r="Z111" s="7">
        <f t="shared" si="119"/>
        <v>109617</v>
      </c>
      <c r="AA111" s="7">
        <f t="shared" si="119"/>
        <v>113038</v>
      </c>
      <c r="AB111" s="7">
        <f t="shared" si="119"/>
        <v>116982</v>
      </c>
      <c r="AC111" s="7">
        <f t="shared" si="119"/>
        <v>120600</v>
      </c>
      <c r="AD111" s="7">
        <f t="shared" si="119"/>
        <v>124912</v>
      </c>
      <c r="AE111" s="7">
        <f t="shared" si="119"/>
        <v>128681</v>
      </c>
      <c r="AF111" s="7">
        <f t="shared" si="119"/>
        <v>131549</v>
      </c>
      <c r="AG111" s="7">
        <f t="shared" si="119"/>
        <v>134252</v>
      </c>
      <c r="AH111" s="7">
        <f t="shared" si="119"/>
        <v>136445</v>
      </c>
      <c r="AI111" s="7">
        <f t="shared" si="119"/>
        <v>140057</v>
      </c>
      <c r="AJ111" s="7">
        <f t="shared" si="119"/>
        <v>143355</v>
      </c>
      <c r="AK111" s="7">
        <f t="shared" si="119"/>
        <v>146610</v>
      </c>
      <c r="AL111" s="7">
        <f t="shared" si="119"/>
        <v>149288</v>
      </c>
      <c r="AM111" s="7">
        <f t="shared" si="119"/>
        <v>151270</v>
      </c>
      <c r="AN111" s="7">
        <f t="shared" si="119"/>
        <v>153756</v>
      </c>
      <c r="AO111" s="7">
        <f t="shared" si="119"/>
        <v>156932</v>
      </c>
      <c r="AP111" s="7">
        <f t="shared" si="119"/>
        <v>159413</v>
      </c>
      <c r="AQ111" s="7">
        <f t="shared" si="119"/>
        <v>162255</v>
      </c>
      <c r="AR111" s="7">
        <f t="shared" si="119"/>
        <v>164440</v>
      </c>
      <c r="AS111" s="7">
        <f t="shared" si="119"/>
        <v>166569</v>
      </c>
      <c r="AT111" s="7">
        <f t="shared" si="119"/>
        <v>168046</v>
      </c>
      <c r="AU111" s="7">
        <f t="shared" si="119"/>
        <v>169895</v>
      </c>
      <c r="AV111" s="7">
        <f t="shared" si="119"/>
        <v>171828</v>
      </c>
      <c r="AW111" s="7">
        <f t="shared" si="119"/>
        <v>173555</v>
      </c>
      <c r="AX111" s="7">
        <f t="shared" si="119"/>
        <v>175421</v>
      </c>
      <c r="AY111" s="7">
        <f t="shared" si="119"/>
        <v>177159</v>
      </c>
      <c r="AZ111" s="7">
        <f t="shared" si="119"/>
        <v>178387</v>
      </c>
      <c r="BA111" s="7">
        <f t="shared" si="119"/>
        <v>179452</v>
      </c>
      <c r="BB111" s="7">
        <f t="shared" si="119"/>
        <v>180397</v>
      </c>
      <c r="BC111" s="7">
        <f t="shared" si="119"/>
        <v>181722</v>
      </c>
      <c r="BD111" s="7">
        <f t="shared" si="119"/>
        <v>183073</v>
      </c>
      <c r="BE111" s="7">
        <f t="shared" si="119"/>
        <v>184308</v>
      </c>
      <c r="BF111" s="7">
        <f t="shared" si="119"/>
        <v>185313</v>
      </c>
      <c r="BG111" s="7">
        <f t="shared" si="119"/>
        <v>185998</v>
      </c>
      <c r="BH111" s="7">
        <f t="shared" si="119"/>
        <v>186672</v>
      </c>
      <c r="BI111" s="7">
        <f t="shared" si="119"/>
        <v>187987</v>
      </c>
      <c r="BJ111" s="7">
        <f t="shared" si="119"/>
        <v>188764</v>
      </c>
      <c r="BK111" s="7">
        <f t="shared" si="119"/>
        <v>189681</v>
      </c>
      <c r="BL111" s="7">
        <f t="shared" si="119"/>
        <v>190410</v>
      </c>
      <c r="BM111" s="7">
        <f t="shared" si="119"/>
        <v>191230</v>
      </c>
      <c r="BN111" s="7">
        <f t="shared" si="119"/>
        <v>191834</v>
      </c>
      <c r="BO111" s="7">
        <f t="shared" si="119"/>
        <v>192197</v>
      </c>
      <c r="BP111" s="7">
        <f t="shared" ref="BP111:EA111" si="120">BP97-BP110-BP112</f>
        <v>192925</v>
      </c>
      <c r="BQ111" s="7">
        <f t="shared" si="120"/>
        <v>193518</v>
      </c>
      <c r="BR111" s="7">
        <f t="shared" si="120"/>
        <v>194107</v>
      </c>
      <c r="BS111" s="7">
        <f t="shared" si="120"/>
        <v>194694</v>
      </c>
      <c r="BT111" s="7">
        <f t="shared" si="120"/>
        <v>195284</v>
      </c>
      <c r="BU111" s="7">
        <f t="shared" si="120"/>
        <v>195744</v>
      </c>
      <c r="BV111" s="7">
        <f t="shared" si="120"/>
        <v>195991</v>
      </c>
      <c r="BW111" s="7">
        <f t="shared" si="120"/>
        <v>196332</v>
      </c>
      <c r="BX111" s="7">
        <f t="shared" si="120"/>
        <v>196838</v>
      </c>
      <c r="BY111" s="7">
        <f t="shared" si="120"/>
        <v>197387</v>
      </c>
      <c r="BZ111" s="7">
        <f t="shared" si="120"/>
        <v>197877</v>
      </c>
      <c r="CA111" s="7">
        <f t="shared" si="120"/>
        <v>198259</v>
      </c>
      <c r="CB111" s="7">
        <f t="shared" si="120"/>
        <v>198549</v>
      </c>
      <c r="CC111" s="7">
        <f t="shared" si="120"/>
        <v>198683</v>
      </c>
      <c r="CD111" s="7">
        <f t="shared" si="120"/>
        <v>198954</v>
      </c>
      <c r="CE111" s="7">
        <f t="shared" si="120"/>
        <v>199226</v>
      </c>
      <c r="CF111" s="7">
        <f t="shared" si="120"/>
        <v>199379</v>
      </c>
      <c r="CG111" s="7">
        <f t="shared" si="120"/>
        <v>199874</v>
      </c>
      <c r="CH111" s="7">
        <f t="shared" si="120"/>
        <v>200126</v>
      </c>
      <c r="CI111" s="7">
        <f t="shared" si="120"/>
        <v>200354</v>
      </c>
      <c r="CJ111" s="7">
        <f t="shared" si="120"/>
        <v>200600</v>
      </c>
      <c r="CK111" s="7">
        <f t="shared" si="120"/>
        <v>200853</v>
      </c>
      <c r="CL111" s="7">
        <f t="shared" si="120"/>
        <v>201047</v>
      </c>
      <c r="CM111" s="7">
        <f t="shared" si="120"/>
        <v>201404</v>
      </c>
      <c r="CN111" s="7">
        <f t="shared" si="120"/>
        <v>201561</v>
      </c>
      <c r="CO111" s="7">
        <f t="shared" si="120"/>
        <v>201884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13155</v>
      </c>
      <c r="D112" s="7">
        <f t="shared" si="121"/>
        <v>13915</v>
      </c>
      <c r="E112" s="7">
        <f t="shared" si="121"/>
        <v>14681</v>
      </c>
      <c r="F112" s="7">
        <f t="shared" si="121"/>
        <v>15362</v>
      </c>
      <c r="G112" s="7">
        <f t="shared" si="121"/>
        <v>15887</v>
      </c>
      <c r="H112" s="7">
        <f t="shared" si="121"/>
        <v>16523</v>
      </c>
      <c r="I112" s="7">
        <f t="shared" si="121"/>
        <v>17127</v>
      </c>
      <c r="J112" s="7">
        <f t="shared" si="121"/>
        <v>17669</v>
      </c>
      <c r="K112" s="7">
        <f t="shared" si="121"/>
        <v>18279</v>
      </c>
      <c r="L112" s="7">
        <f t="shared" si="121"/>
        <v>18849</v>
      </c>
      <c r="M112" s="7">
        <f t="shared" si="121"/>
        <v>19468</v>
      </c>
      <c r="N112" s="7">
        <f t="shared" si="121"/>
        <v>19899</v>
      </c>
      <c r="O112" s="7">
        <f t="shared" si="121"/>
        <v>20465</v>
      </c>
      <c r="P112" s="7">
        <f t="shared" si="121"/>
        <v>21067</v>
      </c>
      <c r="Q112" s="7">
        <f t="shared" si="121"/>
        <v>21645</v>
      </c>
      <c r="R112" s="7">
        <f t="shared" si="121"/>
        <v>22170</v>
      </c>
      <c r="S112" s="7">
        <f t="shared" si="121"/>
        <v>22745</v>
      </c>
      <c r="T112" s="7">
        <f t="shared" si="121"/>
        <v>23227</v>
      </c>
      <c r="U112" s="7">
        <f t="shared" si="121"/>
        <v>23660</v>
      </c>
      <c r="V112" s="7">
        <f t="shared" si="121"/>
        <v>24114</v>
      </c>
      <c r="W112" s="7">
        <f t="shared" si="121"/>
        <v>24648</v>
      </c>
      <c r="X112" s="7">
        <f t="shared" si="121"/>
        <v>25085</v>
      </c>
      <c r="Y112" s="7">
        <f t="shared" si="121"/>
        <v>25549</v>
      </c>
      <c r="Z112" s="7">
        <f t="shared" si="121"/>
        <v>25969</v>
      </c>
      <c r="AA112" s="7">
        <f t="shared" si="121"/>
        <v>26384</v>
      </c>
      <c r="AB112" s="7">
        <f t="shared" si="121"/>
        <v>26644</v>
      </c>
      <c r="AC112" s="7">
        <f t="shared" si="121"/>
        <v>26977</v>
      </c>
      <c r="AD112" s="7">
        <f t="shared" si="121"/>
        <v>27359</v>
      </c>
      <c r="AE112" s="7">
        <f t="shared" si="121"/>
        <v>27682</v>
      </c>
      <c r="AF112" s="7">
        <f t="shared" si="121"/>
        <v>27967</v>
      </c>
      <c r="AG112" s="7">
        <f t="shared" si="121"/>
        <v>28236</v>
      </c>
      <c r="AH112" s="7">
        <f t="shared" si="121"/>
        <v>28710</v>
      </c>
      <c r="AI112" s="7">
        <f t="shared" ref="AI112:BN112" si="122">AI119</f>
        <v>28884</v>
      </c>
      <c r="AJ112" s="7">
        <f t="shared" si="122"/>
        <v>29079</v>
      </c>
      <c r="AK112" s="7">
        <f t="shared" si="122"/>
        <v>29315</v>
      </c>
      <c r="AL112" s="7">
        <f t="shared" si="122"/>
        <v>29684</v>
      </c>
      <c r="AM112" s="7">
        <f t="shared" si="122"/>
        <v>29958</v>
      </c>
      <c r="AN112" s="7">
        <f t="shared" si="122"/>
        <v>30201</v>
      </c>
      <c r="AO112" s="7">
        <f t="shared" si="122"/>
        <v>30395</v>
      </c>
      <c r="AP112" s="7">
        <f t="shared" si="122"/>
        <v>30560</v>
      </c>
      <c r="AQ112" s="7">
        <f t="shared" si="122"/>
        <v>30739</v>
      </c>
      <c r="AR112" s="7">
        <f t="shared" si="122"/>
        <v>30911</v>
      </c>
      <c r="AS112" s="7">
        <f t="shared" si="122"/>
        <v>31106</v>
      </c>
      <c r="AT112" s="7">
        <f t="shared" si="122"/>
        <v>31368</v>
      </c>
      <c r="AU112" s="7">
        <f t="shared" si="122"/>
        <v>31610</v>
      </c>
      <c r="AV112" s="7">
        <f t="shared" si="122"/>
        <v>31763</v>
      </c>
      <c r="AW112" s="7">
        <f t="shared" si="122"/>
        <v>31908</v>
      </c>
      <c r="AX112" s="7">
        <f t="shared" si="122"/>
        <v>32007</v>
      </c>
      <c r="AY112" s="7">
        <f t="shared" si="122"/>
        <v>32169</v>
      </c>
      <c r="AZ112" s="7">
        <f t="shared" si="122"/>
        <v>32330</v>
      </c>
      <c r="BA112" s="7">
        <f t="shared" si="122"/>
        <v>32486</v>
      </c>
      <c r="BB112" s="7">
        <f t="shared" si="122"/>
        <v>32616</v>
      </c>
      <c r="BC112" s="7">
        <f t="shared" si="122"/>
        <v>32735</v>
      </c>
      <c r="BD112" s="7">
        <f t="shared" si="122"/>
        <v>32785</v>
      </c>
      <c r="BE112" s="7">
        <f t="shared" si="122"/>
        <v>32877</v>
      </c>
      <c r="BF112" s="7">
        <f t="shared" si="122"/>
        <v>32955</v>
      </c>
      <c r="BG112" s="7">
        <f t="shared" si="122"/>
        <v>33072</v>
      </c>
      <c r="BH112" s="7">
        <f t="shared" si="122"/>
        <v>33142</v>
      </c>
      <c r="BI112" s="7">
        <f t="shared" si="122"/>
        <v>33229</v>
      </c>
      <c r="BJ112" s="7">
        <f t="shared" si="122"/>
        <v>33340</v>
      </c>
      <c r="BK112" s="7">
        <f t="shared" si="122"/>
        <v>33415</v>
      </c>
      <c r="BL112" s="7">
        <f t="shared" si="122"/>
        <v>33475</v>
      </c>
      <c r="BM112" s="7">
        <f t="shared" si="122"/>
        <v>33530</v>
      </c>
      <c r="BN112" s="7">
        <f t="shared" si="122"/>
        <v>33601</v>
      </c>
      <c r="BO112" s="7">
        <f t="shared" ref="BO112:CT112" si="123">BO119</f>
        <v>33689</v>
      </c>
      <c r="BP112" s="7">
        <f t="shared" si="123"/>
        <v>33774</v>
      </c>
      <c r="BQ112" s="7">
        <f t="shared" si="123"/>
        <v>33846</v>
      </c>
      <c r="BR112" s="7">
        <f t="shared" si="123"/>
        <v>33899</v>
      </c>
      <c r="BS112" s="7">
        <f t="shared" si="123"/>
        <v>33964</v>
      </c>
      <c r="BT112" s="7">
        <f t="shared" si="123"/>
        <v>34043</v>
      </c>
      <c r="BU112" s="7">
        <f t="shared" si="123"/>
        <v>34114</v>
      </c>
      <c r="BV112" s="7">
        <f t="shared" si="123"/>
        <v>34167</v>
      </c>
      <c r="BW112" s="7">
        <f t="shared" si="123"/>
        <v>34223</v>
      </c>
      <c r="BX112" s="7">
        <f t="shared" si="123"/>
        <v>34301</v>
      </c>
      <c r="BY112" s="7">
        <f t="shared" si="123"/>
        <v>34345</v>
      </c>
      <c r="BZ112" s="7">
        <f t="shared" si="123"/>
        <v>34371</v>
      </c>
      <c r="CA112" s="7">
        <f t="shared" si="123"/>
        <v>34405</v>
      </c>
      <c r="CB112" s="7">
        <f t="shared" si="123"/>
        <v>34448</v>
      </c>
      <c r="CC112" s="7">
        <f t="shared" si="123"/>
        <v>34514</v>
      </c>
      <c r="CD112" s="7">
        <f t="shared" si="123"/>
        <v>34561</v>
      </c>
      <c r="CE112" s="7">
        <f t="shared" si="123"/>
        <v>34610</v>
      </c>
      <c r="CF112" s="7">
        <f t="shared" si="123"/>
        <v>34634</v>
      </c>
      <c r="CG112" s="7">
        <f t="shared" si="123"/>
        <v>34657</v>
      </c>
      <c r="CH112" s="7">
        <f t="shared" si="123"/>
        <v>34675</v>
      </c>
      <c r="CI112" s="7">
        <f t="shared" si="123"/>
        <v>34644</v>
      </c>
      <c r="CJ112" s="7">
        <f t="shared" si="123"/>
        <v>34678</v>
      </c>
      <c r="CK112" s="7">
        <f t="shared" si="123"/>
        <v>34708</v>
      </c>
      <c r="CL112" s="7">
        <f t="shared" si="123"/>
        <v>34716</v>
      </c>
      <c r="CM112" s="7">
        <f t="shared" si="123"/>
        <v>34738</v>
      </c>
      <c r="CN112" s="7">
        <f t="shared" si="123"/>
        <v>34744</v>
      </c>
      <c r="CO112" s="7">
        <f t="shared" si="123"/>
        <v>34767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Italy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29687.114285714924</v>
      </c>
      <c r="AP113" s="7">
        <f t="shared" si="125"/>
        <v>28510.459340661764</v>
      </c>
      <c r="AQ113" s="7">
        <f t="shared" si="125"/>
        <v>27333.804395608604</v>
      </c>
      <c r="AR113" s="7">
        <f t="shared" si="125"/>
        <v>26157.149450547993</v>
      </c>
      <c r="AS113" s="7">
        <f t="shared" si="125"/>
        <v>24980.494505494833</v>
      </c>
      <c r="AT113" s="7">
        <f t="shared" si="125"/>
        <v>23803.839560441673</v>
      </c>
      <c r="AU113" s="7">
        <f t="shared" si="125"/>
        <v>22627.184615388513</v>
      </c>
      <c r="AV113" s="7">
        <f t="shared" si="125"/>
        <v>21450.529670327902</v>
      </c>
      <c r="AW113" s="7">
        <f t="shared" si="125"/>
        <v>20273.874725274742</v>
      </c>
      <c r="AX113" s="7">
        <f t="shared" si="125"/>
        <v>19097.219780221581</v>
      </c>
      <c r="AY113" s="7">
        <f t="shared" si="125"/>
        <v>17920.564835168421</v>
      </c>
      <c r="AZ113" s="7">
        <f t="shared" si="125"/>
        <v>16743.909890115261</v>
      </c>
      <c r="BA113" s="7">
        <f>TREND($AO110:$BB110,$AO109:$BB109,BA109:BA109)</f>
        <v>15567.25494505465</v>
      </c>
      <c r="BB113" s="7">
        <f>TREND($AO110:$BB110,$AO109:$BB109,BB109:BB109)</f>
        <v>14390.60000000149</v>
      </c>
      <c r="EE113">
        <v>1</v>
      </c>
    </row>
    <row r="114" spans="1:135" x14ac:dyDescent="0.55000000000000004">
      <c r="B114" t="str">
        <f>$C$5&amp;" Infection rate"</f>
        <v>Italy Infection rate</v>
      </c>
      <c r="D114" s="49">
        <f>D98/D110</f>
        <v>5.3494075313423942E-2</v>
      </c>
      <c r="E114" s="49">
        <f t="shared" ref="E114:BP114" si="126">E98/E110</f>
        <v>5.191290859478493E-2</v>
      </c>
      <c r="F114" s="49">
        <f t="shared" si="126"/>
        <v>5.4037944646251085E-2</v>
      </c>
      <c r="G114" s="49">
        <f t="shared" si="126"/>
        <v>4.9093990649847007E-2</v>
      </c>
      <c r="H114" s="49">
        <f t="shared" si="126"/>
        <v>4.208077075976896E-2</v>
      </c>
      <c r="I114" s="49">
        <f t="shared" si="126"/>
        <v>3.7057360257535851E-2</v>
      </c>
      <c r="J114" s="49">
        <f t="shared" si="126"/>
        <v>4.778037965223457E-2</v>
      </c>
      <c r="K114" s="49">
        <f t="shared" si="126"/>
        <v>5.2748466103715232E-2</v>
      </c>
      <c r="L114" s="49">
        <f t="shared" si="126"/>
        <v>5.039476537289065E-2</v>
      </c>
      <c r="M114" s="49">
        <f t="shared" si="126"/>
        <v>6.0268344353855044E-2</v>
      </c>
      <c r="N114" s="49">
        <f t="shared" si="126"/>
        <v>5.4002692216327502E-2</v>
      </c>
      <c r="O114" s="49">
        <f t="shared" si="126"/>
        <v>4.3181133419156921E-2</v>
      </c>
      <c r="P114" s="49">
        <f t="shared" si="126"/>
        <v>4.2447440585009141E-2</v>
      </c>
      <c r="Q114" s="49">
        <f t="shared" si="126"/>
        <v>3.9531023033824442E-2</v>
      </c>
      <c r="R114" s="49">
        <f t="shared" si="126"/>
        <v>5.6337608999732149E-2</v>
      </c>
      <c r="S114" s="49">
        <f t="shared" si="126"/>
        <v>5.2414393325530446E-2</v>
      </c>
      <c r="T114" s="49">
        <f t="shared" si="126"/>
        <v>5.3419228473933072E-2</v>
      </c>
      <c r="U114" s="49">
        <f t="shared" si="126"/>
        <v>4.7811077985250278E-2</v>
      </c>
      <c r="V114" s="49">
        <f t="shared" si="126"/>
        <v>3.6742072604680709E-2</v>
      </c>
      <c r="W114" s="49">
        <f t="shared" si="126"/>
        <v>4.6000842815002108E-2</v>
      </c>
      <c r="X114" s="49">
        <f t="shared" si="126"/>
        <v>5.7726237174326386E-2</v>
      </c>
      <c r="Y114" s="49">
        <f t="shared" si="126"/>
        <v>4.607669000104482E-2</v>
      </c>
      <c r="Z114" s="49">
        <f t="shared" si="126"/>
        <v>5.2623327759197328E-2</v>
      </c>
      <c r="AA114" s="49">
        <f t="shared" si="126"/>
        <v>4.2142716658620752E-2</v>
      </c>
      <c r="AB114" s="49">
        <f t="shared" si="126"/>
        <v>4.2998020314899445E-2</v>
      </c>
      <c r="AC114" s="49">
        <f t="shared" si="126"/>
        <v>3.3547466095645968E-2</v>
      </c>
      <c r="AD114" s="49">
        <f t="shared" si="126"/>
        <v>4.2470650363569888E-2</v>
      </c>
      <c r="AE114" s="49">
        <f t="shared" si="126"/>
        <v>4.4168713475057172E-2</v>
      </c>
      <c r="AF114" s="49">
        <f t="shared" si="126"/>
        <v>4.0742594728709162E-2</v>
      </c>
      <c r="AG114" s="49">
        <f t="shared" si="126"/>
        <v>4.3724966622162881E-2</v>
      </c>
      <c r="AH114" s="49">
        <f t="shared" si="126"/>
        <v>4.3012700065650965E-2</v>
      </c>
      <c r="AI114" s="49">
        <f t="shared" si="126"/>
        <v>3.324875526618154E-2</v>
      </c>
      <c r="AJ114" s="49">
        <f t="shared" si="126"/>
        <v>3.0908262454434995E-2</v>
      </c>
      <c r="AK114" s="49">
        <f t="shared" si="126"/>
        <v>2.8985116479723901E-2</v>
      </c>
      <c r="AL114" s="49">
        <f t="shared" si="126"/>
        <v>4.0693250669296889E-2</v>
      </c>
      <c r="AM114" s="49">
        <f t="shared" si="126"/>
        <v>4.0456251804793529E-2</v>
      </c>
      <c r="AN114" s="49">
        <f t="shared" si="126"/>
        <v>3.9936198386902613E-2</v>
      </c>
      <c r="AO114" s="49">
        <f t="shared" si="126"/>
        <v>3.5002100772437865E-2</v>
      </c>
      <c r="AP114" s="49">
        <f t="shared" si="126"/>
        <v>2.7562979001271609E-2</v>
      </c>
      <c r="AQ114" s="49">
        <f t="shared" si="126"/>
        <v>2.774049217002237E-2</v>
      </c>
      <c r="AR114" s="49">
        <f t="shared" si="126"/>
        <v>5.4204523487338105E-2</v>
      </c>
      <c r="AS114" s="49">
        <f t="shared" si="126"/>
        <v>3.6350239469482994E-2</v>
      </c>
      <c r="AT114" s="49">
        <f t="shared" si="126"/>
        <v>4.1888354024153363E-2</v>
      </c>
      <c r="AU114" s="49">
        <f t="shared" si="126"/>
        <v>3.5254691689008043E-2</v>
      </c>
      <c r="AV114" s="49">
        <f t="shared" si="126"/>
        <v>4.133402617034343E-2</v>
      </c>
      <c r="AW114" s="49">
        <f t="shared" si="126"/>
        <v>3.3797316242739836E-2</v>
      </c>
      <c r="AX114" s="49">
        <f t="shared" si="126"/>
        <v>2.4433849821215731E-2</v>
      </c>
      <c r="AY114" s="49">
        <f t="shared" si="126"/>
        <v>4.6802141500201483E-2</v>
      </c>
      <c r="AZ114" s="49">
        <f t="shared" si="126"/>
        <v>3.9947137622394428E-2</v>
      </c>
      <c r="BA114" s="49">
        <f t="shared" si="126"/>
        <v>3.9955190440627335E-2</v>
      </c>
      <c r="BB114" s="49">
        <f t="shared" si="126"/>
        <v>4.167465643975711E-2</v>
      </c>
      <c r="BC114" s="49">
        <f t="shared" si="126"/>
        <v>4.4989912575655683E-2</v>
      </c>
      <c r="BD114" s="49">
        <f t="shared" si="126"/>
        <v>3.792857142857143E-2</v>
      </c>
      <c r="BE114" s="49">
        <f t="shared" si="126"/>
        <v>2.3124951823017034E-2</v>
      </c>
      <c r="BF114" s="49">
        <f t="shared" si="126"/>
        <v>3.2310572149426224E-2</v>
      </c>
      <c r="BG114" s="49">
        <f t="shared" si="126"/>
        <v>4.8388433175905209E-2</v>
      </c>
      <c r="BH114" s="49">
        <f t="shared" si="126"/>
        <v>4.9756670582312472E-2</v>
      </c>
      <c r="BI114" s="49">
        <f t="shared" si="126"/>
        <v>4.6773023930384336E-2</v>
      </c>
      <c r="BJ114" s="49">
        <f t="shared" si="126"/>
        <v>3.9393939393939391E-2</v>
      </c>
      <c r="BK114" s="49">
        <f t="shared" si="126"/>
        <v>3.3632966367033633E-2</v>
      </c>
      <c r="BL114" s="49">
        <f t="shared" si="126"/>
        <v>2.147766323024055E-2</v>
      </c>
      <c r="BM114" s="49">
        <f t="shared" si="126"/>
        <v>3.6322101656196461E-2</v>
      </c>
      <c r="BN114" s="49">
        <f t="shared" si="126"/>
        <v>3.8209736936079035E-2</v>
      </c>
      <c r="BO114" s="49">
        <f t="shared" si="126"/>
        <v>2.1779254337393871E-2</v>
      </c>
      <c r="BP114" s="49">
        <f t="shared" si="126"/>
        <v>6.6138917262512767E-2</v>
      </c>
      <c r="BQ114" s="49">
        <f t="shared" ref="BQ114:EB114" si="127">BQ98/BQ110</f>
        <v>3.6304961678096007E-2</v>
      </c>
      <c r="BR114" s="49">
        <f t="shared" si="127"/>
        <v>2.8175057208237986E-2</v>
      </c>
      <c r="BS114" s="49">
        <f t="shared" si="127"/>
        <v>4.2296072507552872E-2</v>
      </c>
      <c r="BT114" s="49">
        <f t="shared" si="127"/>
        <v>4.5396214308630091E-2</v>
      </c>
      <c r="BU114" s="49">
        <f t="shared" si="127"/>
        <v>3.4208298052497886E-2</v>
      </c>
      <c r="BV114" s="49">
        <f t="shared" si="127"/>
        <v>6.3335561497326207E-2</v>
      </c>
      <c r="BW114" s="49">
        <f t="shared" si="127"/>
        <v>2.8347826086956521E-2</v>
      </c>
      <c r="BX114" s="49">
        <f t="shared" si="127"/>
        <v>6.2772133526850502E-2</v>
      </c>
      <c r="BY114" s="49">
        <f t="shared" si="127"/>
        <v>6.4295225413734072E-2</v>
      </c>
      <c r="BZ114" s="49">
        <f t="shared" si="127"/>
        <v>5.9698532328441092E-2</v>
      </c>
      <c r="CA114" s="49">
        <f t="shared" si="127"/>
        <v>4.3424317617866005E-2</v>
      </c>
      <c r="CB114" s="49">
        <f t="shared" si="127"/>
        <v>6.7894845787621616E-2</v>
      </c>
      <c r="CC114" s="49">
        <f t="shared" si="127"/>
        <v>6.670697299476018E-2</v>
      </c>
      <c r="CD114" s="49">
        <f t="shared" si="127"/>
        <v>0</v>
      </c>
      <c r="CE114" s="49">
        <f t="shared" si="127"/>
        <v>5.9472854246451906E-2</v>
      </c>
      <c r="CF114" s="49">
        <f t="shared" si="127"/>
        <v>4.9933125278644672E-2</v>
      </c>
      <c r="CG114" s="49">
        <f t="shared" si="127"/>
        <v>5.2757221293864884E-2</v>
      </c>
      <c r="CH114" s="49">
        <f t="shared" si="127"/>
        <v>2.8025793650793652E-2</v>
      </c>
      <c r="CI114" s="49">
        <f t="shared" si="127"/>
        <v>0.13077969174977336</v>
      </c>
      <c r="CJ114" s="49">
        <f t="shared" si="127"/>
        <v>6.684733514001806E-2</v>
      </c>
      <c r="CK114" s="49">
        <f t="shared" si="127"/>
        <v>5.7954545454545453E-2</v>
      </c>
      <c r="CL114" s="49">
        <f t="shared" si="127"/>
        <v>4.0018294077292474E-2</v>
      </c>
      <c r="CM114" s="49">
        <f t="shared" si="127"/>
        <v>4.1746641074856046E-2</v>
      </c>
      <c r="CN114" s="49">
        <f t="shared" si="127"/>
        <v>3.0501089324618737E-2</v>
      </c>
      <c r="CO114" s="49">
        <f t="shared" si="127"/>
        <v>3.6159918512859691E-2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 x14ac:dyDescent="0.55000000000000004">
      <c r="B119" t="str">
        <f>$C$5&amp;" Deaths Cum"</f>
        <v>Italy Deaths Cum</v>
      </c>
      <c r="C119">
        <f t="shared" ref="C119:AH119" si="130">INDEX(_Death_Data,MATCH($C$5,_Death_Country,0),MATCH(C$55,_Death_Day,0))</f>
        <v>13155</v>
      </c>
      <c r="D119">
        <f t="shared" si="130"/>
        <v>13915</v>
      </c>
      <c r="E119">
        <f t="shared" si="130"/>
        <v>14681</v>
      </c>
      <c r="F119">
        <f t="shared" si="130"/>
        <v>15362</v>
      </c>
      <c r="G119">
        <f t="shared" si="130"/>
        <v>15887</v>
      </c>
      <c r="H119">
        <f t="shared" si="130"/>
        <v>16523</v>
      </c>
      <c r="I119">
        <f t="shared" si="130"/>
        <v>17127</v>
      </c>
      <c r="J119">
        <f t="shared" si="130"/>
        <v>17669</v>
      </c>
      <c r="K119">
        <f t="shared" si="130"/>
        <v>18279</v>
      </c>
      <c r="L119">
        <f t="shared" si="130"/>
        <v>18849</v>
      </c>
      <c r="M119">
        <f t="shared" si="130"/>
        <v>19468</v>
      </c>
      <c r="N119">
        <f t="shared" si="130"/>
        <v>19899</v>
      </c>
      <c r="O119">
        <f t="shared" si="130"/>
        <v>20465</v>
      </c>
      <c r="P119">
        <f t="shared" si="130"/>
        <v>21067</v>
      </c>
      <c r="Q119">
        <f t="shared" si="130"/>
        <v>21645</v>
      </c>
      <c r="R119">
        <f t="shared" si="130"/>
        <v>22170</v>
      </c>
      <c r="S119">
        <f t="shared" si="130"/>
        <v>22745</v>
      </c>
      <c r="T119">
        <f t="shared" si="130"/>
        <v>23227</v>
      </c>
      <c r="U119">
        <f t="shared" si="130"/>
        <v>23660</v>
      </c>
      <c r="V119">
        <f t="shared" si="130"/>
        <v>24114</v>
      </c>
      <c r="W119">
        <f t="shared" si="130"/>
        <v>24648</v>
      </c>
      <c r="X119">
        <f t="shared" si="130"/>
        <v>25085</v>
      </c>
      <c r="Y119">
        <f t="shared" si="130"/>
        <v>25549</v>
      </c>
      <c r="Z119">
        <f t="shared" si="130"/>
        <v>25969</v>
      </c>
      <c r="AA119">
        <f t="shared" si="130"/>
        <v>26384</v>
      </c>
      <c r="AB119">
        <f t="shared" si="130"/>
        <v>26644</v>
      </c>
      <c r="AC119">
        <f t="shared" si="130"/>
        <v>26977</v>
      </c>
      <c r="AD119">
        <f t="shared" si="130"/>
        <v>27359</v>
      </c>
      <c r="AE119">
        <f t="shared" si="130"/>
        <v>27682</v>
      </c>
      <c r="AF119">
        <f t="shared" si="130"/>
        <v>27967</v>
      </c>
      <c r="AG119">
        <f t="shared" si="130"/>
        <v>28236</v>
      </c>
      <c r="AH119">
        <f t="shared" si="130"/>
        <v>28710</v>
      </c>
      <c r="AI119">
        <f t="shared" ref="AI119:BN119" si="131">INDEX(_Death_Data,MATCH($C$5,_Death_Country,0),MATCH(AI$55,_Death_Day,0))</f>
        <v>28884</v>
      </c>
      <c r="AJ119">
        <f t="shared" si="131"/>
        <v>29079</v>
      </c>
      <c r="AK119">
        <f t="shared" si="131"/>
        <v>29315</v>
      </c>
      <c r="AL119">
        <f t="shared" si="131"/>
        <v>29684</v>
      </c>
      <c r="AM119">
        <f t="shared" si="131"/>
        <v>29958</v>
      </c>
      <c r="AN119">
        <f t="shared" si="131"/>
        <v>30201</v>
      </c>
      <c r="AO119">
        <f t="shared" si="131"/>
        <v>30395</v>
      </c>
      <c r="AP119">
        <f t="shared" si="131"/>
        <v>30560</v>
      </c>
      <c r="AQ119">
        <f t="shared" si="131"/>
        <v>30739</v>
      </c>
      <c r="AR119">
        <f t="shared" si="131"/>
        <v>30911</v>
      </c>
      <c r="AS119">
        <f t="shared" si="131"/>
        <v>31106</v>
      </c>
      <c r="AT119">
        <f t="shared" si="131"/>
        <v>31368</v>
      </c>
      <c r="AU119">
        <f t="shared" si="131"/>
        <v>31610</v>
      </c>
      <c r="AV119">
        <f t="shared" si="131"/>
        <v>31763</v>
      </c>
      <c r="AW119">
        <f t="shared" si="131"/>
        <v>31908</v>
      </c>
      <c r="AX119">
        <f t="shared" si="131"/>
        <v>32007</v>
      </c>
      <c r="AY119">
        <f t="shared" si="131"/>
        <v>32169</v>
      </c>
      <c r="AZ119">
        <f t="shared" si="131"/>
        <v>32330</v>
      </c>
      <c r="BA119">
        <f t="shared" si="131"/>
        <v>32486</v>
      </c>
      <c r="BB119">
        <f t="shared" si="131"/>
        <v>32616</v>
      </c>
      <c r="BC119">
        <f t="shared" si="131"/>
        <v>32735</v>
      </c>
      <c r="BD119">
        <f t="shared" si="131"/>
        <v>32785</v>
      </c>
      <c r="BE119">
        <f t="shared" si="131"/>
        <v>32877</v>
      </c>
      <c r="BF119">
        <f t="shared" si="131"/>
        <v>32955</v>
      </c>
      <c r="BG119">
        <f t="shared" si="131"/>
        <v>33072</v>
      </c>
      <c r="BH119">
        <f t="shared" si="131"/>
        <v>33142</v>
      </c>
      <c r="BI119">
        <f t="shared" si="131"/>
        <v>33229</v>
      </c>
      <c r="BJ119">
        <f t="shared" si="131"/>
        <v>33340</v>
      </c>
      <c r="BK119">
        <f t="shared" si="131"/>
        <v>33415</v>
      </c>
      <c r="BL119">
        <f t="shared" si="131"/>
        <v>33475</v>
      </c>
      <c r="BM119">
        <f t="shared" si="131"/>
        <v>33530</v>
      </c>
      <c r="BN119">
        <f t="shared" si="131"/>
        <v>33601</v>
      </c>
      <c r="BO119">
        <f t="shared" ref="BO119:CT119" si="132">INDEX(_Death_Data,MATCH($C$5,_Death_Country,0),MATCH(BO$55,_Death_Day,0))</f>
        <v>33689</v>
      </c>
      <c r="BP119">
        <f t="shared" si="132"/>
        <v>33774</v>
      </c>
      <c r="BQ119">
        <f t="shared" si="132"/>
        <v>33846</v>
      </c>
      <c r="BR119">
        <f t="shared" si="132"/>
        <v>33899</v>
      </c>
      <c r="BS119">
        <f t="shared" si="132"/>
        <v>33964</v>
      </c>
      <c r="BT119">
        <f t="shared" si="132"/>
        <v>34043</v>
      </c>
      <c r="BU119">
        <f t="shared" si="132"/>
        <v>34114</v>
      </c>
      <c r="BV119">
        <f t="shared" si="132"/>
        <v>34167</v>
      </c>
      <c r="BW119">
        <f t="shared" si="132"/>
        <v>34223</v>
      </c>
      <c r="BX119">
        <f t="shared" si="132"/>
        <v>34301</v>
      </c>
      <c r="BY119">
        <f t="shared" si="132"/>
        <v>34345</v>
      </c>
      <c r="BZ119">
        <f t="shared" si="132"/>
        <v>34371</v>
      </c>
      <c r="CA119">
        <f t="shared" si="132"/>
        <v>34405</v>
      </c>
      <c r="CB119">
        <f t="shared" si="132"/>
        <v>34448</v>
      </c>
      <c r="CC119">
        <f t="shared" si="132"/>
        <v>34514</v>
      </c>
      <c r="CD119">
        <f t="shared" si="132"/>
        <v>34561</v>
      </c>
      <c r="CE119">
        <f t="shared" si="132"/>
        <v>34610</v>
      </c>
      <c r="CF119">
        <f t="shared" si="132"/>
        <v>34634</v>
      </c>
      <c r="CG119">
        <f t="shared" si="132"/>
        <v>34657</v>
      </c>
      <c r="CH119">
        <f t="shared" si="132"/>
        <v>34675</v>
      </c>
      <c r="CI119">
        <f t="shared" si="132"/>
        <v>34644</v>
      </c>
      <c r="CJ119">
        <f t="shared" si="132"/>
        <v>34678</v>
      </c>
      <c r="CK119">
        <f t="shared" si="132"/>
        <v>34708</v>
      </c>
      <c r="CL119">
        <f t="shared" si="132"/>
        <v>34716</v>
      </c>
      <c r="CM119">
        <f t="shared" si="132"/>
        <v>34738</v>
      </c>
      <c r="CN119">
        <f t="shared" si="132"/>
        <v>34744</v>
      </c>
      <c r="CO119">
        <f t="shared" si="132"/>
        <v>34767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Italy Deaths Day</v>
      </c>
      <c r="D120">
        <f>IF(D119&gt;C119,D119-C119,0)</f>
        <v>760</v>
      </c>
      <c r="E120">
        <f t="shared" ref="E120:BP120" si="134">IF(E119&gt;D119,E119-D119,0)</f>
        <v>766</v>
      </c>
      <c r="F120">
        <f t="shared" si="134"/>
        <v>681</v>
      </c>
      <c r="G120">
        <f t="shared" si="134"/>
        <v>525</v>
      </c>
      <c r="H120">
        <f t="shared" si="134"/>
        <v>636</v>
      </c>
      <c r="I120">
        <f t="shared" si="134"/>
        <v>604</v>
      </c>
      <c r="J120">
        <f t="shared" si="134"/>
        <v>542</v>
      </c>
      <c r="K120">
        <f t="shared" si="134"/>
        <v>610</v>
      </c>
      <c r="L120">
        <f t="shared" si="134"/>
        <v>570</v>
      </c>
      <c r="M120">
        <f t="shared" si="134"/>
        <v>619</v>
      </c>
      <c r="N120">
        <f t="shared" si="134"/>
        <v>431</v>
      </c>
      <c r="O120">
        <f t="shared" si="134"/>
        <v>566</v>
      </c>
      <c r="P120">
        <f t="shared" si="134"/>
        <v>602</v>
      </c>
      <c r="Q120">
        <f t="shared" si="134"/>
        <v>578</v>
      </c>
      <c r="R120">
        <f t="shared" si="134"/>
        <v>525</v>
      </c>
      <c r="S120">
        <f t="shared" si="134"/>
        <v>575</v>
      </c>
      <c r="T120">
        <f t="shared" si="134"/>
        <v>482</v>
      </c>
      <c r="U120">
        <f t="shared" si="134"/>
        <v>433</v>
      </c>
      <c r="V120">
        <f t="shared" si="134"/>
        <v>454</v>
      </c>
      <c r="W120">
        <f t="shared" si="134"/>
        <v>534</v>
      </c>
      <c r="X120">
        <f t="shared" si="134"/>
        <v>437</v>
      </c>
      <c r="Y120">
        <f t="shared" si="134"/>
        <v>464</v>
      </c>
      <c r="Z120">
        <f t="shared" si="134"/>
        <v>420</v>
      </c>
      <c r="AA120">
        <f t="shared" si="134"/>
        <v>415</v>
      </c>
      <c r="AB120">
        <f t="shared" si="134"/>
        <v>260</v>
      </c>
      <c r="AC120">
        <f t="shared" si="134"/>
        <v>333</v>
      </c>
      <c r="AD120">
        <f t="shared" si="134"/>
        <v>382</v>
      </c>
      <c r="AE120">
        <f t="shared" si="134"/>
        <v>323</v>
      </c>
      <c r="AF120">
        <f t="shared" si="134"/>
        <v>285</v>
      </c>
      <c r="AG120">
        <f t="shared" si="134"/>
        <v>269</v>
      </c>
      <c r="AH120">
        <f t="shared" si="134"/>
        <v>474</v>
      </c>
      <c r="AI120">
        <f t="shared" si="134"/>
        <v>174</v>
      </c>
      <c r="AJ120">
        <f t="shared" si="134"/>
        <v>195</v>
      </c>
      <c r="AK120">
        <f t="shared" si="134"/>
        <v>236</v>
      </c>
      <c r="AL120">
        <f t="shared" si="134"/>
        <v>369</v>
      </c>
      <c r="AM120">
        <f t="shared" si="134"/>
        <v>274</v>
      </c>
      <c r="AN120">
        <f t="shared" si="134"/>
        <v>243</v>
      </c>
      <c r="AO120">
        <f t="shared" si="134"/>
        <v>194</v>
      </c>
      <c r="AP120">
        <f t="shared" si="134"/>
        <v>165</v>
      </c>
      <c r="AQ120">
        <f t="shared" si="134"/>
        <v>179</v>
      </c>
      <c r="AR120">
        <f t="shared" si="134"/>
        <v>172</v>
      </c>
      <c r="AS120">
        <f t="shared" si="134"/>
        <v>195</v>
      </c>
      <c r="AT120">
        <f t="shared" si="134"/>
        <v>262</v>
      </c>
      <c r="AU120">
        <f t="shared" si="134"/>
        <v>242</v>
      </c>
      <c r="AV120">
        <f t="shared" si="134"/>
        <v>153</v>
      </c>
      <c r="AW120">
        <f t="shared" si="134"/>
        <v>145</v>
      </c>
      <c r="AX120">
        <f t="shared" si="134"/>
        <v>99</v>
      </c>
      <c r="AY120">
        <f t="shared" si="134"/>
        <v>162</v>
      </c>
      <c r="AZ120">
        <f t="shared" si="134"/>
        <v>161</v>
      </c>
      <c r="BA120">
        <f t="shared" si="134"/>
        <v>156</v>
      </c>
      <c r="BB120">
        <f t="shared" si="134"/>
        <v>130</v>
      </c>
      <c r="BC120">
        <f t="shared" si="134"/>
        <v>119</v>
      </c>
      <c r="BD120">
        <f t="shared" si="134"/>
        <v>50</v>
      </c>
      <c r="BE120">
        <f t="shared" si="134"/>
        <v>92</v>
      </c>
      <c r="BF120">
        <f t="shared" si="134"/>
        <v>78</v>
      </c>
      <c r="BG120">
        <f t="shared" si="134"/>
        <v>117</v>
      </c>
      <c r="BH120">
        <f t="shared" si="134"/>
        <v>70</v>
      </c>
      <c r="BI120">
        <f t="shared" si="134"/>
        <v>87</v>
      </c>
      <c r="BJ120">
        <f t="shared" si="134"/>
        <v>111</v>
      </c>
      <c r="BK120">
        <f t="shared" si="134"/>
        <v>75</v>
      </c>
      <c r="BL120">
        <f t="shared" si="134"/>
        <v>60</v>
      </c>
      <c r="BM120">
        <f t="shared" si="134"/>
        <v>55</v>
      </c>
      <c r="BN120">
        <f t="shared" si="134"/>
        <v>71</v>
      </c>
      <c r="BO120">
        <f t="shared" si="134"/>
        <v>88</v>
      </c>
      <c r="BP120">
        <f t="shared" si="134"/>
        <v>85</v>
      </c>
      <c r="BQ120">
        <f t="shared" ref="BQ120:EB120" si="135">IF(BQ119&gt;BP119,BQ119-BP119,0)</f>
        <v>72</v>
      </c>
      <c r="BR120">
        <f t="shared" si="135"/>
        <v>53</v>
      </c>
      <c r="BS120">
        <f t="shared" si="135"/>
        <v>65</v>
      </c>
      <c r="BT120">
        <f t="shared" si="135"/>
        <v>79</v>
      </c>
      <c r="BU120">
        <f t="shared" si="135"/>
        <v>71</v>
      </c>
      <c r="BV120">
        <f t="shared" si="135"/>
        <v>53</v>
      </c>
      <c r="BW120">
        <f t="shared" si="135"/>
        <v>56</v>
      </c>
      <c r="BX120">
        <f t="shared" si="135"/>
        <v>78</v>
      </c>
      <c r="BY120">
        <f t="shared" si="135"/>
        <v>44</v>
      </c>
      <c r="BZ120">
        <f t="shared" si="135"/>
        <v>26</v>
      </c>
      <c r="CA120">
        <f t="shared" si="135"/>
        <v>34</v>
      </c>
      <c r="CB120">
        <f t="shared" si="135"/>
        <v>43</v>
      </c>
      <c r="CC120">
        <f t="shared" si="135"/>
        <v>66</v>
      </c>
      <c r="CD120">
        <f t="shared" si="135"/>
        <v>47</v>
      </c>
      <c r="CE120">
        <f t="shared" si="135"/>
        <v>49</v>
      </c>
      <c r="CF120">
        <f t="shared" si="135"/>
        <v>24</v>
      </c>
      <c r="CG120">
        <f t="shared" si="135"/>
        <v>23</v>
      </c>
      <c r="CH120">
        <f t="shared" si="135"/>
        <v>18</v>
      </c>
      <c r="CI120">
        <f t="shared" si="135"/>
        <v>0</v>
      </c>
      <c r="CJ120">
        <f t="shared" si="135"/>
        <v>34</v>
      </c>
      <c r="CK120">
        <f t="shared" si="135"/>
        <v>30</v>
      </c>
      <c r="CL120">
        <f t="shared" si="135"/>
        <v>8</v>
      </c>
      <c r="CM120">
        <f t="shared" si="135"/>
        <v>22</v>
      </c>
      <c r="CN120">
        <f t="shared" si="135"/>
        <v>6</v>
      </c>
      <c r="CO120">
        <f t="shared" si="135"/>
        <v>23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567.42857142857144</v>
      </c>
      <c r="J121" s="10">
        <f t="shared" ref="J121:BU121" si="136">SUM(D120:J120)/7</f>
        <v>644.85714285714289</v>
      </c>
      <c r="K121" s="10">
        <f t="shared" si="136"/>
        <v>623.42857142857144</v>
      </c>
      <c r="L121" s="10">
        <f t="shared" si="136"/>
        <v>595.42857142857144</v>
      </c>
      <c r="M121" s="10">
        <f t="shared" si="136"/>
        <v>586.57142857142856</v>
      </c>
      <c r="N121" s="10">
        <f t="shared" si="136"/>
        <v>573.14285714285711</v>
      </c>
      <c r="O121" s="10">
        <f t="shared" si="136"/>
        <v>563.14285714285711</v>
      </c>
      <c r="P121" s="10">
        <f t="shared" si="136"/>
        <v>562.85714285714289</v>
      </c>
      <c r="Q121" s="10">
        <f t="shared" si="136"/>
        <v>568</v>
      </c>
      <c r="R121" s="10">
        <f t="shared" si="136"/>
        <v>555.85714285714289</v>
      </c>
      <c r="S121" s="10">
        <f t="shared" si="136"/>
        <v>556.57142857142856</v>
      </c>
      <c r="T121" s="10">
        <f t="shared" si="136"/>
        <v>537</v>
      </c>
      <c r="U121" s="10">
        <f t="shared" si="136"/>
        <v>537.28571428571433</v>
      </c>
      <c r="V121" s="10">
        <f t="shared" si="136"/>
        <v>521.28571428571433</v>
      </c>
      <c r="W121" s="10">
        <f t="shared" si="136"/>
        <v>511.57142857142856</v>
      </c>
      <c r="X121" s="10">
        <f t="shared" si="136"/>
        <v>491.42857142857144</v>
      </c>
      <c r="Y121" s="10">
        <f t="shared" si="136"/>
        <v>482.71428571428572</v>
      </c>
      <c r="Z121" s="10">
        <f t="shared" si="136"/>
        <v>460.57142857142856</v>
      </c>
      <c r="AA121" s="10">
        <f t="shared" si="136"/>
        <v>451</v>
      </c>
      <c r="AB121" s="10">
        <f t="shared" si="136"/>
        <v>426.28571428571428</v>
      </c>
      <c r="AC121" s="10">
        <f t="shared" si="136"/>
        <v>409</v>
      </c>
      <c r="AD121" s="10">
        <f t="shared" si="136"/>
        <v>387.28571428571428</v>
      </c>
      <c r="AE121" s="10">
        <f t="shared" si="136"/>
        <v>371</v>
      </c>
      <c r="AF121" s="10">
        <f t="shared" si="136"/>
        <v>345.42857142857144</v>
      </c>
      <c r="AG121" s="10">
        <f t="shared" si="136"/>
        <v>323.85714285714283</v>
      </c>
      <c r="AH121" s="10">
        <f t="shared" si="136"/>
        <v>332.28571428571428</v>
      </c>
      <c r="AI121" s="10">
        <f t="shared" si="136"/>
        <v>320</v>
      </c>
      <c r="AJ121" s="10">
        <f t="shared" si="136"/>
        <v>300.28571428571428</v>
      </c>
      <c r="AK121" s="10">
        <f t="shared" si="136"/>
        <v>279.42857142857144</v>
      </c>
      <c r="AL121" s="10">
        <f t="shared" si="136"/>
        <v>286</v>
      </c>
      <c r="AM121" s="10">
        <f t="shared" si="136"/>
        <v>284.42857142857144</v>
      </c>
      <c r="AN121" s="10">
        <f t="shared" si="136"/>
        <v>280.71428571428572</v>
      </c>
      <c r="AO121" s="10">
        <f t="shared" si="136"/>
        <v>240.71428571428572</v>
      </c>
      <c r="AP121" s="10">
        <f t="shared" si="136"/>
        <v>239.42857142857142</v>
      </c>
      <c r="AQ121" s="10">
        <f t="shared" si="136"/>
        <v>237.14285714285714</v>
      </c>
      <c r="AR121" s="10">
        <f t="shared" si="136"/>
        <v>228</v>
      </c>
      <c r="AS121" s="10">
        <f t="shared" si="136"/>
        <v>203.14285714285714</v>
      </c>
      <c r="AT121" s="10">
        <f t="shared" si="136"/>
        <v>201.42857142857142</v>
      </c>
      <c r="AU121" s="10">
        <f t="shared" si="136"/>
        <v>201.28571428571428</v>
      </c>
      <c r="AV121" s="10">
        <f t="shared" si="136"/>
        <v>195.42857142857142</v>
      </c>
      <c r="AW121" s="10">
        <f t="shared" si="136"/>
        <v>192.57142857142858</v>
      </c>
      <c r="AX121" s="10">
        <f t="shared" si="136"/>
        <v>181.14285714285714</v>
      </c>
      <c r="AY121" s="10">
        <f t="shared" si="136"/>
        <v>179.71428571428572</v>
      </c>
      <c r="AZ121" s="10">
        <f t="shared" si="136"/>
        <v>174.85714285714286</v>
      </c>
      <c r="BA121" s="10">
        <f t="shared" si="136"/>
        <v>159.71428571428572</v>
      </c>
      <c r="BB121" s="10">
        <f t="shared" si="136"/>
        <v>143.71428571428572</v>
      </c>
      <c r="BC121" s="10">
        <f t="shared" si="136"/>
        <v>138.85714285714286</v>
      </c>
      <c r="BD121" s="10">
        <f t="shared" si="136"/>
        <v>125.28571428571429</v>
      </c>
      <c r="BE121" s="10">
        <f t="shared" si="136"/>
        <v>124.28571428571429</v>
      </c>
      <c r="BF121" s="10">
        <f t="shared" si="136"/>
        <v>112.28571428571429</v>
      </c>
      <c r="BG121" s="10">
        <f t="shared" si="136"/>
        <v>106</v>
      </c>
      <c r="BH121" s="10">
        <f t="shared" si="136"/>
        <v>93.714285714285708</v>
      </c>
      <c r="BI121" s="10">
        <f t="shared" si="136"/>
        <v>87.571428571428569</v>
      </c>
      <c r="BJ121" s="10">
        <f t="shared" si="136"/>
        <v>86.428571428571431</v>
      </c>
      <c r="BK121" s="10">
        <f t="shared" si="136"/>
        <v>90</v>
      </c>
      <c r="BL121" s="10">
        <f t="shared" si="136"/>
        <v>85.428571428571431</v>
      </c>
      <c r="BM121" s="10">
        <f t="shared" si="136"/>
        <v>82.142857142857139</v>
      </c>
      <c r="BN121" s="10">
        <f t="shared" si="136"/>
        <v>75.571428571428569</v>
      </c>
      <c r="BO121" s="10">
        <f t="shared" si="136"/>
        <v>78.142857142857139</v>
      </c>
      <c r="BP121" s="10">
        <f t="shared" si="136"/>
        <v>77.857142857142861</v>
      </c>
      <c r="BQ121" s="10">
        <f t="shared" si="136"/>
        <v>72.285714285714292</v>
      </c>
      <c r="BR121" s="10">
        <f t="shared" si="136"/>
        <v>69.142857142857139</v>
      </c>
      <c r="BS121" s="10">
        <f t="shared" si="136"/>
        <v>69.857142857142861</v>
      </c>
      <c r="BT121" s="10">
        <f t="shared" si="136"/>
        <v>73.285714285714292</v>
      </c>
      <c r="BU121" s="10">
        <f t="shared" si="136"/>
        <v>73.285714285714292</v>
      </c>
      <c r="BV121" s="10">
        <f t="shared" ref="BV121:ED121" si="137">SUM(BP120:BV120)/7</f>
        <v>68.285714285714292</v>
      </c>
      <c r="BW121" s="10">
        <f t="shared" si="137"/>
        <v>64.142857142857139</v>
      </c>
      <c r="BX121" s="10">
        <f t="shared" si="137"/>
        <v>65</v>
      </c>
      <c r="BY121" s="10">
        <f t="shared" si="137"/>
        <v>63.714285714285715</v>
      </c>
      <c r="BZ121" s="10">
        <f t="shared" si="137"/>
        <v>58.142857142857146</v>
      </c>
      <c r="CA121" s="10">
        <f t="shared" si="137"/>
        <v>51.714285714285715</v>
      </c>
      <c r="CB121" s="10">
        <f t="shared" si="137"/>
        <v>47.714285714285715</v>
      </c>
      <c r="CC121" s="10">
        <f t="shared" si="137"/>
        <v>49.571428571428569</v>
      </c>
      <c r="CD121" s="10">
        <f t="shared" si="137"/>
        <v>48.285714285714285</v>
      </c>
      <c r="CE121" s="10">
        <f t="shared" si="137"/>
        <v>44.142857142857146</v>
      </c>
      <c r="CF121" s="10">
        <f t="shared" si="137"/>
        <v>41.285714285714285</v>
      </c>
      <c r="CG121" s="10">
        <f t="shared" si="137"/>
        <v>40.857142857142854</v>
      </c>
      <c r="CH121" s="10">
        <f t="shared" si="137"/>
        <v>38.571428571428569</v>
      </c>
      <c r="CI121" s="10">
        <f t="shared" si="137"/>
        <v>32.428571428571431</v>
      </c>
      <c r="CJ121" s="10">
        <f t="shared" si="137"/>
        <v>27.857142857142858</v>
      </c>
      <c r="CK121" s="10">
        <f t="shared" si="137"/>
        <v>25.428571428571427</v>
      </c>
      <c r="CL121" s="10">
        <f t="shared" si="137"/>
        <v>19.571428571428573</v>
      </c>
      <c r="CM121" s="10">
        <f t="shared" si="137"/>
        <v>19.285714285714285</v>
      </c>
      <c r="CN121" s="10">
        <f t="shared" si="137"/>
        <v>16.857142857142858</v>
      </c>
      <c r="CO121" s="10">
        <f t="shared" si="137"/>
        <v>17.571428571428573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Italy Deaths Growth against cum last 7 days</v>
      </c>
      <c r="J122" s="11">
        <f>IF(AND(C119&lt;&gt;0,J119&lt;&gt;0),(J119/C119)^(1/7)-1,#N/A)</f>
        <v>4.3044931174522016E-2</v>
      </c>
      <c r="K122" s="11">
        <f t="shared" ref="K122:BV122" si="138">IF(AND(D119&lt;&gt;0,K119&lt;&gt;0),(K119/D119)^(1/7)-1,#N/A)</f>
        <v>3.973861739478779E-2</v>
      </c>
      <c r="L122" s="11">
        <f t="shared" si="138"/>
        <v>3.6345743421142496E-2</v>
      </c>
      <c r="M122" s="11">
        <f t="shared" si="138"/>
        <v>3.4418371855779339E-2</v>
      </c>
      <c r="N122" s="11">
        <f t="shared" si="138"/>
        <v>3.2689848993511239E-2</v>
      </c>
      <c r="O122" s="11">
        <f t="shared" si="138"/>
        <v>3.1038048288874132E-2</v>
      </c>
      <c r="P122" s="11">
        <f t="shared" si="138"/>
        <v>3.0020608122929726E-2</v>
      </c>
      <c r="Q122" s="11">
        <f t="shared" si="138"/>
        <v>2.9419122253744101E-2</v>
      </c>
      <c r="R122" s="11">
        <f t="shared" si="138"/>
        <v>2.795315282574462E-2</v>
      </c>
      <c r="S122" s="11">
        <f t="shared" si="138"/>
        <v>2.7204241061948187E-2</v>
      </c>
      <c r="T122" s="11">
        <f t="shared" si="138"/>
        <v>2.5541198592129E-2</v>
      </c>
      <c r="U122" s="11">
        <f t="shared" si="138"/>
        <v>2.5039256964064949E-2</v>
      </c>
      <c r="V122" s="11">
        <f t="shared" si="138"/>
        <v>2.3716360340457543E-2</v>
      </c>
      <c r="W122" s="11">
        <f t="shared" si="138"/>
        <v>2.2680218885558823E-2</v>
      </c>
      <c r="X122" s="11">
        <f t="shared" si="138"/>
        <v>2.1294353368840335E-2</v>
      </c>
      <c r="Y122" s="11">
        <f t="shared" si="138"/>
        <v>2.0472188902100674E-2</v>
      </c>
      <c r="Z122" s="11">
        <f t="shared" si="138"/>
        <v>1.9117322514255797E-2</v>
      </c>
      <c r="AA122" s="11">
        <f t="shared" si="138"/>
        <v>1.837279350136467E-2</v>
      </c>
      <c r="AB122" s="11">
        <f t="shared" si="138"/>
        <v>1.711308310752635E-2</v>
      </c>
      <c r="AC122" s="11">
        <f t="shared" si="138"/>
        <v>1.6156566389213145E-2</v>
      </c>
      <c r="AD122" s="11">
        <f t="shared" si="138"/>
        <v>1.5018776749760487E-2</v>
      </c>
      <c r="AE122" s="11">
        <f t="shared" si="138"/>
        <v>1.4172682729615582E-2</v>
      </c>
      <c r="AF122" s="11">
        <f t="shared" si="138"/>
        <v>1.300195218005773E-2</v>
      </c>
      <c r="AG122" s="11">
        <f t="shared" si="138"/>
        <v>1.202808259614585E-2</v>
      </c>
      <c r="AH122" s="11">
        <f t="shared" si="138"/>
        <v>1.2142807938894773E-2</v>
      </c>
      <c r="AI122" s="11">
        <f t="shared" si="138"/>
        <v>1.159872442267007E-2</v>
      </c>
      <c r="AJ122" s="11">
        <f t="shared" si="138"/>
        <v>1.0776454025388071E-2</v>
      </c>
      <c r="AK122" s="11">
        <f t="shared" si="138"/>
        <v>9.9136446613246054E-3</v>
      </c>
      <c r="AL122" s="11">
        <f t="shared" si="138"/>
        <v>1.0025031235576298E-2</v>
      </c>
      <c r="AM122" s="11">
        <f t="shared" si="138"/>
        <v>9.8728693589162919E-3</v>
      </c>
      <c r="AN122" s="11">
        <f t="shared" si="138"/>
        <v>9.6573739167531425E-3</v>
      </c>
      <c r="AO122" s="11">
        <f t="shared" si="138"/>
        <v>8.1807995039560044E-3</v>
      </c>
      <c r="AP122" s="11">
        <f t="shared" si="138"/>
        <v>8.0902874591037843E-3</v>
      </c>
      <c r="AQ122" s="11">
        <f t="shared" si="138"/>
        <v>7.9623814153755301E-3</v>
      </c>
      <c r="AR122" s="11">
        <f t="shared" si="138"/>
        <v>7.6020035023096622E-3</v>
      </c>
      <c r="AS122" s="11">
        <f t="shared" si="138"/>
        <v>6.7070416382726261E-3</v>
      </c>
      <c r="AT122" s="11">
        <f t="shared" si="138"/>
        <v>6.5918978693235708E-3</v>
      </c>
      <c r="AU122" s="11">
        <f t="shared" si="138"/>
        <v>6.5353326707959791E-3</v>
      </c>
      <c r="AV122" s="11">
        <f t="shared" si="138"/>
        <v>6.3089566066212299E-3</v>
      </c>
      <c r="AW122" s="11">
        <f t="shared" si="138"/>
        <v>6.1854510604977264E-3</v>
      </c>
      <c r="AX122" s="11">
        <f t="shared" si="138"/>
        <v>5.7913370690318988E-3</v>
      </c>
      <c r="AY122" s="11">
        <f t="shared" si="138"/>
        <v>5.7150041527629369E-3</v>
      </c>
      <c r="AZ122" s="11">
        <f t="shared" si="138"/>
        <v>5.528779761184266E-3</v>
      </c>
      <c r="BA122" s="11">
        <f t="shared" si="138"/>
        <v>5.0155304897896436E-3</v>
      </c>
      <c r="BB122" s="11">
        <f t="shared" si="138"/>
        <v>4.485664793742572E-3</v>
      </c>
      <c r="BC122" s="11">
        <f t="shared" si="138"/>
        <v>4.3153919647489491E-3</v>
      </c>
      <c r="BD122" s="11">
        <f t="shared" si="138"/>
        <v>3.8809875559029372E-3</v>
      </c>
      <c r="BE122" s="11">
        <f t="shared" si="138"/>
        <v>3.8385909151830155E-3</v>
      </c>
      <c r="BF122" s="11">
        <f t="shared" si="138"/>
        <v>3.4544871202928373E-3</v>
      </c>
      <c r="BG122" s="11">
        <f t="shared" si="138"/>
        <v>3.24688993667821E-3</v>
      </c>
      <c r="BH122" s="11">
        <f t="shared" si="138"/>
        <v>2.8601012948850091E-3</v>
      </c>
      <c r="BI122" s="11">
        <f t="shared" si="138"/>
        <v>2.6635442488065486E-3</v>
      </c>
      <c r="BJ122" s="11">
        <f t="shared" si="138"/>
        <v>2.619573019684962E-3</v>
      </c>
      <c r="BK122" s="11">
        <f t="shared" si="138"/>
        <v>2.7228154680778438E-3</v>
      </c>
      <c r="BL122" s="11">
        <f t="shared" si="138"/>
        <v>2.5783992868797512E-3</v>
      </c>
      <c r="BM122" s="11">
        <f t="shared" si="138"/>
        <v>2.4741364900324747E-3</v>
      </c>
      <c r="BN122" s="11">
        <f t="shared" si="138"/>
        <v>2.2695466010491661E-3</v>
      </c>
      <c r="BO122" s="11">
        <f t="shared" si="138"/>
        <v>2.3413100775053763E-3</v>
      </c>
      <c r="BP122" s="11">
        <f t="shared" si="138"/>
        <v>2.3267436888252391E-3</v>
      </c>
      <c r="BQ122" s="11">
        <f t="shared" si="138"/>
        <v>2.1541664130744209E-3</v>
      </c>
      <c r="BR122" s="11">
        <f t="shared" si="138"/>
        <v>2.0564851657778327E-3</v>
      </c>
      <c r="BS122" s="11">
        <f t="shared" si="138"/>
        <v>2.0738973506841951E-3</v>
      </c>
      <c r="BT122" s="11">
        <f t="shared" si="138"/>
        <v>2.1714786742281778E-3</v>
      </c>
      <c r="BU122" s="11">
        <f t="shared" si="138"/>
        <v>2.1669199259550798E-3</v>
      </c>
      <c r="BV122" s="11">
        <f t="shared" si="138"/>
        <v>2.0147256064191321E-3</v>
      </c>
      <c r="BW122" s="11">
        <f t="shared" ref="BW122:ED122" si="139">IF(AND(BP119&lt;&gt;0,BW119&lt;&gt;0),(BW119/BP119)^(1/7)-1,#N/A)</f>
        <v>1.888446150139611E-3</v>
      </c>
      <c r="BX122" s="11">
        <f t="shared" si="139"/>
        <v>1.9094899413254485E-3</v>
      </c>
      <c r="BY122" s="11">
        <f t="shared" si="139"/>
        <v>1.8690204797413568E-3</v>
      </c>
      <c r="BZ122" s="11">
        <f t="shared" si="139"/>
        <v>1.703169525971493E-3</v>
      </c>
      <c r="CA122" s="11">
        <f t="shared" si="139"/>
        <v>1.5122095550164083E-3</v>
      </c>
      <c r="CB122" s="11">
        <f t="shared" si="139"/>
        <v>1.3928381569223713E-3</v>
      </c>
      <c r="CC122" s="11">
        <f t="shared" si="139"/>
        <v>1.4445813846410971E-3</v>
      </c>
      <c r="CD122" s="11">
        <f t="shared" si="139"/>
        <v>1.4049783515415193E-3</v>
      </c>
      <c r="CE122" s="11">
        <f t="shared" si="139"/>
        <v>1.2819852387844222E-3</v>
      </c>
      <c r="CF122" s="11">
        <f t="shared" si="139"/>
        <v>1.1977754556060649E-3</v>
      </c>
      <c r="CG122" s="11">
        <f t="shared" si="139"/>
        <v>1.1844923654744655E-3</v>
      </c>
      <c r="CH122" s="11">
        <f t="shared" si="139"/>
        <v>1.1173471314849248E-3</v>
      </c>
      <c r="CI122" s="11">
        <f t="shared" si="139"/>
        <v>8.1084424900335073E-4</v>
      </c>
      <c r="CJ122" s="11">
        <f t="shared" si="139"/>
        <v>6.7743525527075299E-4</v>
      </c>
      <c r="CK122" s="11">
        <f t="shared" si="139"/>
        <v>6.0651660383159722E-4</v>
      </c>
      <c r="CL122" s="11">
        <f t="shared" si="139"/>
        <v>4.3695517064556988E-4</v>
      </c>
      <c r="CM122" s="11">
        <f t="shared" si="139"/>
        <v>4.2842461931802411E-4</v>
      </c>
      <c r="CN122" s="11">
        <f t="shared" si="139"/>
        <v>3.5823126348799583E-4</v>
      </c>
      <c r="CO122" s="11">
        <f t="shared" si="139"/>
        <v>3.7859948205243299E-4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76.857142857142861</v>
      </c>
      <c r="R123" s="1">
        <f t="shared" ref="R123:CC123" si="140">IF(R119&lt;&gt;0,(SUM(L120:R120)-SUM(E120:K120))/7,0)</f>
        <v>-67.571428571428569</v>
      </c>
      <c r="S123" s="1">
        <f t="shared" si="140"/>
        <v>-38.857142857142854</v>
      </c>
      <c r="T123" s="1">
        <f t="shared" si="140"/>
        <v>-49.571428571428569</v>
      </c>
      <c r="U123" s="1">
        <f t="shared" si="140"/>
        <v>-35.857142857142854</v>
      </c>
      <c r="V123" s="1">
        <f t="shared" si="140"/>
        <v>-41.857142857142854</v>
      </c>
      <c r="W123" s="1">
        <f t="shared" si="140"/>
        <v>-51.285714285714285</v>
      </c>
      <c r="X123" s="1">
        <f t="shared" si="140"/>
        <v>-76.571428571428569</v>
      </c>
      <c r="Y123" s="1">
        <f t="shared" si="140"/>
        <v>-73.142857142857139</v>
      </c>
      <c r="Z123" s="1">
        <f t="shared" si="140"/>
        <v>-96</v>
      </c>
      <c r="AA123" s="1">
        <f t="shared" si="140"/>
        <v>-86</v>
      </c>
      <c r="AB123" s="1">
        <f t="shared" si="140"/>
        <v>-111</v>
      </c>
      <c r="AC123" s="1">
        <f t="shared" si="140"/>
        <v>-112.28571428571429</v>
      </c>
      <c r="AD123" s="1">
        <f t="shared" si="140"/>
        <v>-124.28571428571429</v>
      </c>
      <c r="AE123" s="1">
        <f t="shared" si="140"/>
        <v>-120.42857142857143</v>
      </c>
      <c r="AF123" s="1">
        <f t="shared" si="140"/>
        <v>-137.28571428571428</v>
      </c>
      <c r="AG123" s="1">
        <f t="shared" si="140"/>
        <v>-136.71428571428572</v>
      </c>
      <c r="AH123" s="1">
        <f t="shared" si="140"/>
        <v>-118.71428571428571</v>
      </c>
      <c r="AI123" s="1">
        <f t="shared" si="140"/>
        <v>-106.28571428571429</v>
      </c>
      <c r="AJ123" s="1">
        <f t="shared" si="140"/>
        <v>-108.71428571428571</v>
      </c>
      <c r="AK123" s="1">
        <f t="shared" si="140"/>
        <v>-107.85714285714286</v>
      </c>
      <c r="AL123" s="1">
        <f t="shared" si="140"/>
        <v>-85</v>
      </c>
      <c r="AM123" s="1">
        <f t="shared" si="140"/>
        <v>-61</v>
      </c>
      <c r="AN123" s="1">
        <f t="shared" si="140"/>
        <v>-43.142857142857146</v>
      </c>
      <c r="AO123" s="1">
        <f t="shared" si="140"/>
        <v>-91.571428571428569</v>
      </c>
      <c r="AP123" s="1">
        <f t="shared" si="140"/>
        <v>-80.571428571428569</v>
      </c>
      <c r="AQ123" s="1">
        <f t="shared" si="140"/>
        <v>-63.142857142857146</v>
      </c>
      <c r="AR123" s="1">
        <f t="shared" si="140"/>
        <v>-51.428571428571431</v>
      </c>
      <c r="AS123" s="1">
        <f t="shared" si="140"/>
        <v>-82.857142857142861</v>
      </c>
      <c r="AT123" s="1">
        <f t="shared" si="140"/>
        <v>-83</v>
      </c>
      <c r="AU123" s="1">
        <f t="shared" si="140"/>
        <v>-79.428571428571431</v>
      </c>
      <c r="AV123" s="1">
        <f t="shared" si="140"/>
        <v>-45.285714285714285</v>
      </c>
      <c r="AW123" s="1">
        <f t="shared" si="140"/>
        <v>-46.857142857142854</v>
      </c>
      <c r="AX123" s="1">
        <f t="shared" si="140"/>
        <v>-56</v>
      </c>
      <c r="AY123" s="1">
        <f t="shared" si="140"/>
        <v>-48.285714285714285</v>
      </c>
      <c r="AZ123" s="1">
        <f t="shared" si="140"/>
        <v>-28.285714285714285</v>
      </c>
      <c r="BA123" s="1">
        <f t="shared" si="140"/>
        <v>-41.714285714285715</v>
      </c>
      <c r="BB123" s="1">
        <f t="shared" si="140"/>
        <v>-57.571428571428569</v>
      </c>
      <c r="BC123" s="1">
        <f t="shared" si="140"/>
        <v>-56.571428571428569</v>
      </c>
      <c r="BD123" s="1">
        <f t="shared" si="140"/>
        <v>-67.285714285714292</v>
      </c>
      <c r="BE123" s="1">
        <f t="shared" si="140"/>
        <v>-56.857142857142854</v>
      </c>
      <c r="BF123" s="1">
        <f t="shared" si="140"/>
        <v>-67.428571428571431</v>
      </c>
      <c r="BG123" s="1">
        <f t="shared" si="140"/>
        <v>-68.857142857142861</v>
      </c>
      <c r="BH123" s="1">
        <f t="shared" si="140"/>
        <v>-66</v>
      </c>
      <c r="BI123" s="1">
        <f t="shared" si="140"/>
        <v>-56.142857142857146</v>
      </c>
      <c r="BJ123" s="1">
        <f t="shared" si="140"/>
        <v>-52.428571428571431</v>
      </c>
      <c r="BK123" s="1">
        <f t="shared" si="140"/>
        <v>-35.285714285714285</v>
      </c>
      <c r="BL123" s="1">
        <f t="shared" si="140"/>
        <v>-38.857142857142854</v>
      </c>
      <c r="BM123" s="1">
        <f t="shared" si="140"/>
        <v>-30.142857142857142</v>
      </c>
      <c r="BN123" s="1">
        <f t="shared" si="140"/>
        <v>-30.428571428571427</v>
      </c>
      <c r="BO123" s="1">
        <f t="shared" si="140"/>
        <v>-15.571428571428571</v>
      </c>
      <c r="BP123" s="1">
        <f t="shared" si="140"/>
        <v>-9.7142857142857135</v>
      </c>
      <c r="BQ123" s="1">
        <f t="shared" si="140"/>
        <v>-14.142857142857142</v>
      </c>
      <c r="BR123" s="1">
        <f t="shared" si="140"/>
        <v>-20.857142857142858</v>
      </c>
      <c r="BS123" s="1">
        <f t="shared" si="140"/>
        <v>-15.571428571428571</v>
      </c>
      <c r="BT123" s="1">
        <f t="shared" si="140"/>
        <v>-8.8571428571428577</v>
      </c>
      <c r="BU123" s="1">
        <f t="shared" si="140"/>
        <v>-2.2857142857142856</v>
      </c>
      <c r="BV123" s="1">
        <f t="shared" si="140"/>
        <v>-9.8571428571428577</v>
      </c>
      <c r="BW123" s="1">
        <f t="shared" si="140"/>
        <v>-13.714285714285714</v>
      </c>
      <c r="BX123" s="1">
        <f t="shared" si="140"/>
        <v>-7.2857142857142856</v>
      </c>
      <c r="BY123" s="1">
        <f t="shared" si="140"/>
        <v>-5.4285714285714288</v>
      </c>
      <c r="BZ123" s="1">
        <f t="shared" si="140"/>
        <v>-11.714285714285714</v>
      </c>
      <c r="CA123" s="1">
        <f t="shared" si="140"/>
        <v>-21.571428571428573</v>
      </c>
      <c r="CB123" s="1">
        <f t="shared" si="140"/>
        <v>-25.571428571428573</v>
      </c>
      <c r="CC123" s="1">
        <f t="shared" si="140"/>
        <v>-18.714285714285715</v>
      </c>
      <c r="CD123" s="1">
        <f t="shared" ref="CD123:ED123" si="141">IF(CD119&lt;&gt;0,(SUM(BX120:CD120)-SUM(BQ120:BW120))/7,0)</f>
        <v>-15.857142857142858</v>
      </c>
      <c r="CE123" s="1">
        <f t="shared" si="141"/>
        <v>-20.857142857142858</v>
      </c>
      <c r="CF123" s="1">
        <f t="shared" si="141"/>
        <v>-22.428571428571427</v>
      </c>
      <c r="CG123" s="1">
        <f t="shared" si="141"/>
        <v>-17.285714285714285</v>
      </c>
      <c r="CH123" s="1">
        <f t="shared" si="141"/>
        <v>-13.142857142857142</v>
      </c>
      <c r="CI123" s="1">
        <f t="shared" si="141"/>
        <v>-15.285714285714286</v>
      </c>
      <c r="CJ123" s="1">
        <f t="shared" si="141"/>
        <v>-21.714285714285715</v>
      </c>
      <c r="CK123" s="1">
        <f t="shared" si="141"/>
        <v>-22.857142857142858</v>
      </c>
      <c r="CL123" s="1">
        <f t="shared" si="141"/>
        <v>-24.571428571428573</v>
      </c>
      <c r="CM123" s="1">
        <f t="shared" si="141"/>
        <v>-22</v>
      </c>
      <c r="CN123" s="1">
        <f t="shared" si="141"/>
        <v>-24</v>
      </c>
      <c r="CO123" s="1">
        <f t="shared" si="141"/>
        <v>-21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11918475852902077</v>
      </c>
      <c r="R124" s="11">
        <f t="shared" ref="R124:CC124" si="142">IF(K120&lt;&gt;0,SUM(L120:R120)/SUM(E120:K120)-1,0)</f>
        <v>-0.10838680109990839</v>
      </c>
      <c r="S124" s="11">
        <f t="shared" si="142"/>
        <v>-6.5259117082533624E-2</v>
      </c>
      <c r="T124" s="11">
        <f t="shared" si="142"/>
        <v>-8.4510472479298548E-2</v>
      </c>
      <c r="U124" s="11">
        <f t="shared" si="142"/>
        <v>-6.2562313060817498E-2</v>
      </c>
      <c r="V124" s="11">
        <f t="shared" si="142"/>
        <v>-7.4327752409944159E-2</v>
      </c>
      <c r="W124" s="11">
        <f t="shared" si="142"/>
        <v>-9.1116751269035512E-2</v>
      </c>
      <c r="X124" s="11">
        <f t="shared" si="142"/>
        <v>-0.13480885311871227</v>
      </c>
      <c r="Y124" s="11">
        <f t="shared" si="142"/>
        <v>-0.13158571061423796</v>
      </c>
      <c r="Z124" s="11">
        <f t="shared" si="142"/>
        <v>-0.17248459958932238</v>
      </c>
      <c r="AA124" s="11">
        <f t="shared" si="142"/>
        <v>-0.16014897579143395</v>
      </c>
      <c r="AB124" s="11">
        <f t="shared" si="142"/>
        <v>-0.20659399095985109</v>
      </c>
      <c r="AC124" s="11">
        <f t="shared" si="142"/>
        <v>-0.21540147985749525</v>
      </c>
      <c r="AD124" s="11">
        <f t="shared" si="142"/>
        <v>-0.24294889695615751</v>
      </c>
      <c r="AE124" s="11">
        <f t="shared" si="142"/>
        <v>-0.24505813953488376</v>
      </c>
      <c r="AF124" s="11">
        <f t="shared" si="142"/>
        <v>-0.2844036697247706</v>
      </c>
      <c r="AG124" s="11">
        <f t="shared" si="142"/>
        <v>-0.29683622828784118</v>
      </c>
      <c r="AH124" s="11">
        <f t="shared" si="142"/>
        <v>-0.26322458029775098</v>
      </c>
      <c r="AI124" s="11">
        <f t="shared" si="142"/>
        <v>-0.24932975871313678</v>
      </c>
      <c r="AJ124" s="11">
        <f t="shared" si="142"/>
        <v>-0.26580509954593079</v>
      </c>
      <c r="AK124" s="11">
        <f t="shared" si="142"/>
        <v>-0.27849502028771667</v>
      </c>
      <c r="AL124" s="11">
        <f t="shared" si="142"/>
        <v>-0.22911051212938005</v>
      </c>
      <c r="AM124" s="11">
        <f t="shared" si="142"/>
        <v>-0.1765922249793217</v>
      </c>
      <c r="AN124" s="11">
        <f t="shared" si="142"/>
        <v>-0.13321570357300394</v>
      </c>
      <c r="AO124" s="11">
        <f t="shared" si="142"/>
        <v>-0.27558039552880487</v>
      </c>
      <c r="AP124" s="11">
        <f t="shared" si="142"/>
        <v>-0.25178571428571428</v>
      </c>
      <c r="AQ124" s="11">
        <f t="shared" si="142"/>
        <v>-0.21027592768791625</v>
      </c>
      <c r="AR124" s="11">
        <f t="shared" si="142"/>
        <v>-0.18404907975460127</v>
      </c>
      <c r="AS124" s="11">
        <f t="shared" si="142"/>
        <v>-0.28971028971028967</v>
      </c>
      <c r="AT124" s="11">
        <f t="shared" si="142"/>
        <v>-0.29181315921647411</v>
      </c>
      <c r="AU124" s="11">
        <f t="shared" si="142"/>
        <v>-0.28295165394402033</v>
      </c>
      <c r="AV124" s="11">
        <f t="shared" si="142"/>
        <v>-0.18813056379821957</v>
      </c>
      <c r="AW124" s="11">
        <f t="shared" si="142"/>
        <v>-0.19570405727923623</v>
      </c>
      <c r="AX124" s="11">
        <f t="shared" si="142"/>
        <v>-0.23614457831325297</v>
      </c>
      <c r="AY124" s="11">
        <f t="shared" si="142"/>
        <v>-0.21177944862155385</v>
      </c>
      <c r="AZ124" s="11">
        <f t="shared" si="142"/>
        <v>-0.13924050632911389</v>
      </c>
      <c r="BA124" s="11">
        <f t="shared" si="142"/>
        <v>-0.20709219858156025</v>
      </c>
      <c r="BB124" s="11">
        <f t="shared" si="142"/>
        <v>-0.28601845280340665</v>
      </c>
      <c r="BC124" s="11">
        <f t="shared" si="142"/>
        <v>-0.28947368421052633</v>
      </c>
      <c r="BD124" s="11">
        <f t="shared" si="142"/>
        <v>-0.34940652818991103</v>
      </c>
      <c r="BE124" s="11">
        <f t="shared" si="142"/>
        <v>-0.31388012618296535</v>
      </c>
      <c r="BF124" s="11">
        <f t="shared" si="142"/>
        <v>-0.37519872813990462</v>
      </c>
      <c r="BG124" s="11">
        <f t="shared" si="142"/>
        <v>-0.39379084967320266</v>
      </c>
      <c r="BH124" s="11">
        <f t="shared" si="142"/>
        <v>-0.41323792486583188</v>
      </c>
      <c r="BI124" s="11">
        <f t="shared" si="142"/>
        <v>-0.39065606361829031</v>
      </c>
      <c r="BJ124" s="11">
        <f t="shared" si="142"/>
        <v>-0.37757201646090532</v>
      </c>
      <c r="BK124" s="11">
        <f t="shared" si="142"/>
        <v>-0.28164196123147089</v>
      </c>
      <c r="BL124" s="11">
        <f t="shared" si="142"/>
        <v>-0.31264367816091954</v>
      </c>
      <c r="BM124" s="11">
        <f t="shared" si="142"/>
        <v>-0.26844783715012721</v>
      </c>
      <c r="BN124" s="11">
        <f t="shared" si="142"/>
        <v>-0.28706199460916437</v>
      </c>
      <c r="BO124" s="11">
        <f t="shared" si="142"/>
        <v>-0.16615853658536583</v>
      </c>
      <c r="BP124" s="11">
        <f t="shared" si="142"/>
        <v>-0.11092985318107662</v>
      </c>
      <c r="BQ124" s="11">
        <f t="shared" si="142"/>
        <v>-0.16363636363636369</v>
      </c>
      <c r="BR124" s="11">
        <f t="shared" si="142"/>
        <v>-0.2317460317460317</v>
      </c>
      <c r="BS124" s="11">
        <f t="shared" si="142"/>
        <v>-0.18227424749163879</v>
      </c>
      <c r="BT124" s="11">
        <f t="shared" si="142"/>
        <v>-0.10782608695652174</v>
      </c>
      <c r="BU124" s="11">
        <f t="shared" si="142"/>
        <v>-3.0245746691871411E-2</v>
      </c>
      <c r="BV124" s="11">
        <f t="shared" si="142"/>
        <v>-0.12614259597806221</v>
      </c>
      <c r="BW124" s="11">
        <f t="shared" si="142"/>
        <v>-0.1761467889908257</v>
      </c>
      <c r="BX124" s="11">
        <f t="shared" si="142"/>
        <v>-0.10079051383399207</v>
      </c>
      <c r="BY124" s="11">
        <f t="shared" si="142"/>
        <v>-7.8512396694214837E-2</v>
      </c>
      <c r="BZ124" s="11">
        <f t="shared" si="142"/>
        <v>-0.16768916155419222</v>
      </c>
      <c r="CA124" s="11">
        <f t="shared" si="142"/>
        <v>-0.29434697855750491</v>
      </c>
      <c r="CB124" s="11">
        <f t="shared" si="142"/>
        <v>-0.34892787524366475</v>
      </c>
      <c r="CC124" s="11">
        <f t="shared" si="142"/>
        <v>-0.27405857740585771</v>
      </c>
      <c r="CD124" s="11">
        <f t="shared" ref="CD124:ED124" si="143">IF(BW120&lt;&gt;0,SUM(BX120:CD120)/SUM(BQ120:BW120)-1,0)</f>
        <v>-0.24721603563474392</v>
      </c>
      <c r="CE124" s="11">
        <f t="shared" si="143"/>
        <v>-0.32087912087912085</v>
      </c>
      <c r="CF124" s="11">
        <f t="shared" si="143"/>
        <v>-0.35201793721973096</v>
      </c>
      <c r="CG124" s="11">
        <f t="shared" si="143"/>
        <v>-0.29729729729729726</v>
      </c>
      <c r="CH124" s="11">
        <f t="shared" si="143"/>
        <v>-0.2541436464088398</v>
      </c>
      <c r="CI124" s="11">
        <f t="shared" si="143"/>
        <v>-0.32035928143712578</v>
      </c>
      <c r="CJ124" s="11">
        <f t="shared" si="143"/>
        <v>-0.43804034582132567</v>
      </c>
      <c r="CK124" s="11">
        <f t="shared" si="143"/>
        <v>-0.47337278106508873</v>
      </c>
      <c r="CL124" s="11">
        <f t="shared" si="143"/>
        <v>-0.55663430420711979</v>
      </c>
      <c r="CM124" s="11">
        <f t="shared" si="143"/>
        <v>-0.53287197231833905</v>
      </c>
      <c r="CN124" s="11">
        <f t="shared" si="143"/>
        <v>-0.58741258741258739</v>
      </c>
      <c r="CO124" s="11">
        <f t="shared" si="143"/>
        <v>-0.54444444444444451</v>
      </c>
      <c r="CP124" s="11">
        <f t="shared" si="143"/>
        <v>0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>
        <f t="shared" ca="1" si="145"/>
        <v>43</v>
      </c>
      <c r="CC125" s="7">
        <f t="shared" ca="1" si="145"/>
        <v>66</v>
      </c>
      <c r="CD125" s="7">
        <f t="shared" ca="1" si="145"/>
        <v>47</v>
      </c>
      <c r="CE125" s="7">
        <f t="shared" ca="1" si="145"/>
        <v>49</v>
      </c>
      <c r="CF125" s="7">
        <f t="shared" ca="1" si="145"/>
        <v>24</v>
      </c>
      <c r="CG125" s="7">
        <f t="shared" ca="1" si="145"/>
        <v>23</v>
      </c>
      <c r="CH125" s="7">
        <f t="shared" ca="1" si="145"/>
        <v>18</v>
      </c>
      <c r="CI125" s="7">
        <f t="shared" ca="1" si="145"/>
        <v>0</v>
      </c>
      <c r="CJ125" s="7">
        <f t="shared" ca="1" si="145"/>
        <v>34</v>
      </c>
      <c r="CK125" s="7">
        <f t="shared" ca="1" si="145"/>
        <v>30</v>
      </c>
      <c r="CL125" s="7">
        <f t="shared" ca="1" si="145"/>
        <v>8</v>
      </c>
      <c r="CM125" s="7">
        <f t="shared" ca="1" si="145"/>
        <v>22</v>
      </c>
      <c r="CN125" s="7">
        <f t="shared" ca="1" si="145"/>
        <v>6</v>
      </c>
      <c r="CO125" s="7">
        <f t="shared" ca="1" si="145"/>
        <v>23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Italy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 t="e">
        <f t="shared" ca="1" si="148"/>
        <v>#N/A</v>
      </c>
      <c r="CB126" s="56">
        <f t="shared" ca="1" si="148"/>
        <v>47.885714285715949</v>
      </c>
      <c r="CC126" s="56">
        <f t="shared" ca="1" si="148"/>
        <v>44.837362637365004</v>
      </c>
      <c r="CD126" s="56">
        <f t="shared" ca="1" si="148"/>
        <v>41.789010989014059</v>
      </c>
      <c r="CE126" s="56">
        <f t="shared" ca="1" si="148"/>
        <v>38.740659340663115</v>
      </c>
      <c r="CF126" s="56">
        <f t="shared" ca="1" si="148"/>
        <v>35.69230769231217</v>
      </c>
      <c r="CG126" s="56">
        <f t="shared" ca="1" si="148"/>
        <v>32.643956043961225</v>
      </c>
      <c r="CH126" s="56">
        <f t="shared" ca="1" si="148"/>
        <v>29.59560439561028</v>
      </c>
      <c r="CI126" s="56">
        <f t="shared" ca="1" si="148"/>
        <v>0</v>
      </c>
      <c r="CJ126" s="56">
        <f t="shared" ca="1" si="148"/>
        <v>23.498901098908391</v>
      </c>
      <c r="CK126" s="56">
        <f t="shared" ca="1" si="148"/>
        <v>20.450549450557446</v>
      </c>
      <c r="CL126" s="56">
        <f t="shared" ca="1" si="148"/>
        <v>17.402197802206501</v>
      </c>
      <c r="CM126" s="56">
        <f t="shared" ca="1" si="148"/>
        <v>14.353846153855557</v>
      </c>
      <c r="CN126" s="56">
        <f t="shared" ca="1" si="148"/>
        <v>11.305494505504612</v>
      </c>
      <c r="CO126" s="56">
        <f t="shared" ca="1" si="148"/>
        <v>8.2571428571536671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3999</v>
      </c>
      <c r="D127" s="9">
        <f>C127+1</f>
        <v>44000</v>
      </c>
      <c r="E127" s="9">
        <f t="shared" ref="E127:P127" si="150">D127+1</f>
        <v>44001</v>
      </c>
      <c r="F127" s="9">
        <f t="shared" si="150"/>
        <v>44002</v>
      </c>
      <c r="G127" s="9">
        <f t="shared" si="150"/>
        <v>44003</v>
      </c>
      <c r="H127" s="9">
        <f t="shared" si="150"/>
        <v>44004</v>
      </c>
      <c r="I127" s="9">
        <f t="shared" si="150"/>
        <v>44005</v>
      </c>
      <c r="J127" s="9">
        <f t="shared" si="150"/>
        <v>44006</v>
      </c>
      <c r="K127" s="9">
        <f t="shared" si="150"/>
        <v>44007</v>
      </c>
      <c r="L127" s="9">
        <f t="shared" si="150"/>
        <v>44008</v>
      </c>
      <c r="M127" s="9">
        <f t="shared" si="150"/>
        <v>44009</v>
      </c>
      <c r="N127" s="9">
        <f t="shared" si="150"/>
        <v>44010</v>
      </c>
      <c r="O127" s="9">
        <f t="shared" si="150"/>
        <v>44011</v>
      </c>
      <c r="P127" s="9">
        <f t="shared" si="150"/>
        <v>44012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43</v>
      </c>
      <c r="D129">
        <f t="shared" ref="D129:P129" si="152">HLOOKUP(D127,D118:EF124,3)</f>
        <v>66</v>
      </c>
      <c r="E129">
        <f t="shared" si="152"/>
        <v>47</v>
      </c>
      <c r="F129">
        <f t="shared" si="152"/>
        <v>49</v>
      </c>
      <c r="G129">
        <f t="shared" si="152"/>
        <v>24</v>
      </c>
      <c r="H129">
        <f>HLOOKUP(H127,H118:EJ124,3)</f>
        <v>23</v>
      </c>
      <c r="I129">
        <f t="shared" si="152"/>
        <v>18</v>
      </c>
      <c r="J129">
        <f t="shared" si="152"/>
        <v>0</v>
      </c>
      <c r="K129">
        <f t="shared" si="152"/>
        <v>34</v>
      </c>
      <c r="L129">
        <f t="shared" si="152"/>
        <v>30</v>
      </c>
      <c r="M129">
        <f t="shared" si="152"/>
        <v>8</v>
      </c>
      <c r="N129">
        <f t="shared" si="152"/>
        <v>22</v>
      </c>
      <c r="O129">
        <f t="shared" si="152"/>
        <v>6</v>
      </c>
      <c r="P129">
        <f t="shared" si="152"/>
        <v>23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4" x14ac:dyDescent="0.55000000000000004"/>
  <sheetData>
    <row r="1" spans="2:164" x14ac:dyDescent="0.55000000000000004">
      <c r="BB1">
        <f>MATCH(BD$3,_Inf_Day,0)</f>
        <v>54</v>
      </c>
      <c r="BC1">
        <f>INDEX(_Inf_Data,MATCH($B4,_Inf_Country,0),COLUMN()-20)</f>
        <v>1</v>
      </c>
    </row>
    <row r="2" spans="2:16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>
        <f>INDEX(_Inf_Data,MATCH($B4,_Inf_Country,0),COLUMN(FC$3))-INDEX(_Inf_Data,MATCH($B4,_Inf_Country,0),COLUMN(FF$3)-$B$2)</f>
        <v>8077</v>
      </c>
      <c r="FF4" s="7">
        <f>INDEX(_Inf_Data,MATCH($B4,_Inf_Country,0),COLUMN(FD$3))-INDEX(_Inf_Data,MATCH($B4,_Inf_Country,0),COLUMN(FG$3)-$B$2)</f>
        <v>7692</v>
      </c>
      <c r="FG4" s="7">
        <f>INDEX(_Inf_Data,MATCH($B4,_Inf_Country,0),COLUMN(FE$3))-INDEX(_Inf_Data,MATCH($B4,_Inf_Country,0),COLUMN(FH$3)-$B$2)</f>
        <v>7415</v>
      </c>
      <c r="FH4" s="11"/>
    </row>
    <row r="5" spans="2:16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>
        <f t="shared" ref="FE5:FE68" si="161">INDEX(_Inf_Data,MATCH($B5,_Inf_Country,0),COLUMN(FC$3))-INDEX(_Inf_Data,MATCH($B5,_Inf_Country,0),COLUMN(FF$3)-$B$2)</f>
        <v>1017</v>
      </c>
      <c r="FF5" s="7">
        <f t="shared" ref="FF5:FF68" si="162">INDEX(_Inf_Data,MATCH($B5,_Inf_Country,0),COLUMN(FD$3))-INDEX(_Inf_Data,MATCH($B5,_Inf_Country,0),COLUMN(FG$3)-$B$2)</f>
        <v>1050</v>
      </c>
      <c r="FG5" s="7">
        <f t="shared" ref="FG5:FG68" si="163">INDEX(_Inf_Data,MATCH($B5,_Inf_Country,0),COLUMN(FE$3))-INDEX(_Inf_Data,MATCH($B5,_Inf_Country,0),COLUMN(FH$3)-$B$2)</f>
        <v>1071</v>
      </c>
      <c r="FH5" s="11"/>
    </row>
    <row r="6" spans="2:16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>
        <f t="shared" si="161"/>
        <v>2684</v>
      </c>
      <c r="FF6" s="7">
        <f t="shared" si="162"/>
        <v>2873</v>
      </c>
      <c r="FG6" s="7">
        <f t="shared" si="163"/>
        <v>3097</v>
      </c>
      <c r="FH6" s="11"/>
    </row>
    <row r="7" spans="2:16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>
        <f t="shared" si="161"/>
        <v>3</v>
      </c>
      <c r="FF7" s="7">
        <f t="shared" si="162"/>
        <v>2</v>
      </c>
      <c r="FG7" s="7">
        <f t="shared" si="163"/>
        <v>2</v>
      </c>
      <c r="FH7" s="11"/>
    </row>
    <row r="8" spans="2:16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>
        <f t="shared" si="161"/>
        <v>149</v>
      </c>
      <c r="FF8" s="7">
        <f t="shared" si="162"/>
        <v>146</v>
      </c>
      <c r="FG8" s="7">
        <f t="shared" si="163"/>
        <v>146</v>
      </c>
      <c r="FH8" s="11"/>
    </row>
    <row r="9" spans="2:16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>
        <f t="shared" si="161"/>
        <v>43</v>
      </c>
      <c r="FF9" s="7">
        <f t="shared" si="162"/>
        <v>43</v>
      </c>
      <c r="FG9" s="7">
        <f t="shared" si="163"/>
        <v>43</v>
      </c>
      <c r="FH9" s="11"/>
    </row>
    <row r="10" spans="2:16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>
        <f t="shared" si="161"/>
        <v>32560</v>
      </c>
      <c r="FF10" s="7">
        <f t="shared" si="162"/>
        <v>33504</v>
      </c>
      <c r="FG10" s="7">
        <f t="shared" si="163"/>
        <v>34235</v>
      </c>
      <c r="FH10" s="11"/>
    </row>
    <row r="11" spans="2:16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>
        <f t="shared" si="161"/>
        <v>9976</v>
      </c>
      <c r="FF11" s="7">
        <f t="shared" si="162"/>
        <v>9846</v>
      </c>
      <c r="FG11" s="7">
        <f t="shared" si="163"/>
        <v>9538</v>
      </c>
      <c r="FH11" s="11"/>
    </row>
    <row r="12" spans="2:16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>
        <f t="shared" si="161"/>
        <v>475</v>
      </c>
      <c r="FF12" s="7">
        <f t="shared" si="162"/>
        <v>540</v>
      </c>
      <c r="FG12" s="7">
        <f t="shared" si="163"/>
        <v>600</v>
      </c>
      <c r="FH12" s="11"/>
    </row>
    <row r="13" spans="2:16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>
        <f t="shared" si="161"/>
        <v>620</v>
      </c>
      <c r="FF13" s="7">
        <f t="shared" si="162"/>
        <v>659</v>
      </c>
      <c r="FG13" s="7">
        <f t="shared" si="163"/>
        <v>688</v>
      </c>
      <c r="FH13" s="11"/>
    </row>
    <row r="14" spans="2:16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>
        <f t="shared" si="161"/>
        <v>7542</v>
      </c>
      <c r="FF14" s="7">
        <f t="shared" si="162"/>
        <v>7750</v>
      </c>
      <c r="FG14" s="7">
        <f t="shared" si="163"/>
        <v>7954</v>
      </c>
      <c r="FH14" s="11"/>
    </row>
    <row r="15" spans="2:16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>
        <f t="shared" si="161"/>
        <v>1</v>
      </c>
      <c r="FF15" s="7">
        <f t="shared" si="162"/>
        <v>1</v>
      </c>
      <c r="FG15" s="7">
        <f t="shared" si="163"/>
        <v>1</v>
      </c>
      <c r="FH15" s="11"/>
    </row>
    <row r="16" spans="2:16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>
        <f t="shared" si="161"/>
        <v>9038</v>
      </c>
      <c r="FF16" s="7">
        <f t="shared" si="162"/>
        <v>8970</v>
      </c>
      <c r="FG16" s="7">
        <f t="shared" si="163"/>
        <v>9045</v>
      </c>
      <c r="FH16" s="11"/>
    </row>
    <row r="17" spans="2:16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>
        <f t="shared" si="161"/>
        <v>59735</v>
      </c>
      <c r="FF17" s="7">
        <f t="shared" si="162"/>
        <v>60278</v>
      </c>
      <c r="FG17" s="7">
        <f t="shared" si="163"/>
        <v>61104</v>
      </c>
      <c r="FH17" s="11"/>
    </row>
    <row r="18" spans="2:16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>
        <f t="shared" si="161"/>
        <v>1</v>
      </c>
      <c r="FF18" s="7">
        <f t="shared" si="162"/>
        <v>1</v>
      </c>
      <c r="FG18" s="7">
        <f t="shared" si="163"/>
        <v>1</v>
      </c>
      <c r="FH18" s="11"/>
    </row>
    <row r="19" spans="2:16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>
        <f t="shared" si="161"/>
        <v>9659</v>
      </c>
      <c r="FF19" s="7">
        <f t="shared" si="162"/>
        <v>9270</v>
      </c>
      <c r="FG19" s="7">
        <f t="shared" si="163"/>
        <v>8877</v>
      </c>
      <c r="FH19" s="11"/>
    </row>
    <row r="20" spans="2:16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>
        <f t="shared" si="161"/>
        <v>1584</v>
      </c>
      <c r="FF20" s="7">
        <f t="shared" si="162"/>
        <v>1542</v>
      </c>
      <c r="FG20" s="7">
        <f t="shared" si="163"/>
        <v>1509</v>
      </c>
      <c r="FH20" s="11"/>
    </row>
    <row r="21" spans="2:16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>
        <f t="shared" si="161"/>
        <v>4</v>
      </c>
      <c r="FF21" s="7">
        <f t="shared" si="162"/>
        <v>4</v>
      </c>
      <c r="FG21" s="7">
        <f t="shared" si="163"/>
        <v>4</v>
      </c>
      <c r="FH21" s="11"/>
    </row>
    <row r="22" spans="2:16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>
        <f t="shared" si="161"/>
        <v>844</v>
      </c>
      <c r="FF22" s="7">
        <f t="shared" si="162"/>
        <v>799</v>
      </c>
      <c r="FG22" s="7">
        <f t="shared" si="163"/>
        <v>787</v>
      </c>
      <c r="FH22" s="11"/>
    </row>
    <row r="23" spans="2:16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>
        <f t="shared" si="161"/>
        <v>14</v>
      </c>
      <c r="FF23" s="7">
        <f t="shared" si="162"/>
        <v>15</v>
      </c>
      <c r="FG23" s="7">
        <f t="shared" si="163"/>
        <v>11</v>
      </c>
      <c r="FH23" s="11"/>
    </row>
    <row r="24" spans="2:16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>
        <f t="shared" si="161"/>
        <v>15359</v>
      </c>
      <c r="FF24" s="7">
        <f t="shared" si="162"/>
        <v>15196</v>
      </c>
      <c r="FG24" s="7">
        <f t="shared" si="163"/>
        <v>15377</v>
      </c>
      <c r="FH24" s="11"/>
    </row>
    <row r="25" spans="2:16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>
        <f t="shared" si="161"/>
        <v>1103</v>
      </c>
      <c r="FF25" s="7">
        <f t="shared" si="162"/>
        <v>1432</v>
      </c>
      <c r="FG25" s="7">
        <f t="shared" si="163"/>
        <v>1560</v>
      </c>
      <c r="FH25" s="11"/>
    </row>
    <row r="26" spans="2:16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>
        <f t="shared" si="161"/>
        <v>44</v>
      </c>
      <c r="FF26" s="7">
        <f t="shared" si="162"/>
        <v>127</v>
      </c>
      <c r="FG26" s="7">
        <f t="shared" si="163"/>
        <v>167</v>
      </c>
      <c r="FH26" s="11"/>
    </row>
    <row r="27" spans="2:16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>
        <f t="shared" si="161"/>
        <v>541315</v>
      </c>
      <c r="FF27" s="7">
        <f t="shared" si="162"/>
        <v>539385</v>
      </c>
      <c r="FG27" s="7">
        <f t="shared" si="163"/>
        <v>551527</v>
      </c>
      <c r="FH27" s="11"/>
    </row>
    <row r="28" spans="2:16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>
        <f t="shared" si="161"/>
        <v>0</v>
      </c>
      <c r="FF28" s="7">
        <f t="shared" si="162"/>
        <v>0</v>
      </c>
      <c r="FG28" s="7">
        <f t="shared" si="163"/>
        <v>0</v>
      </c>
      <c r="FH28" s="11"/>
    </row>
    <row r="29" spans="2:16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>
        <f t="shared" si="161"/>
        <v>1605</v>
      </c>
      <c r="FF29" s="7">
        <f t="shared" si="162"/>
        <v>1640</v>
      </c>
      <c r="FG29" s="7">
        <f t="shared" si="163"/>
        <v>1723</v>
      </c>
      <c r="FH29" s="11"/>
    </row>
    <row r="30" spans="2:16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>
        <f t="shared" si="161"/>
        <v>67</v>
      </c>
      <c r="FF30" s="7">
        <f t="shared" si="162"/>
        <v>67</v>
      </c>
      <c r="FG30" s="7">
        <f t="shared" si="163"/>
        <v>70</v>
      </c>
      <c r="FH30" s="11"/>
    </row>
    <row r="31" spans="2:16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>
        <f t="shared" si="161"/>
        <v>39</v>
      </c>
      <c r="FF31" s="7">
        <f t="shared" si="162"/>
        <v>38</v>
      </c>
      <c r="FG31" s="7">
        <f t="shared" si="163"/>
        <v>38</v>
      </c>
      <c r="FH31" s="11"/>
    </row>
    <row r="32" spans="2:16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>
        <f t="shared" si="161"/>
        <v>85</v>
      </c>
      <c r="FF32" s="7">
        <f t="shared" si="162"/>
        <v>85</v>
      </c>
      <c r="FG32" s="7">
        <f t="shared" si="163"/>
        <v>85</v>
      </c>
      <c r="FH32" s="11"/>
    </row>
    <row r="33" spans="2:16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>
        <f t="shared" si="161"/>
        <v>498</v>
      </c>
      <c r="FF33" s="7">
        <f t="shared" si="162"/>
        <v>468</v>
      </c>
      <c r="FG33" s="7">
        <f t="shared" si="163"/>
        <v>501</v>
      </c>
      <c r="FH33" s="11"/>
    </row>
    <row r="34" spans="2:16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>
        <f t="shared" si="161"/>
        <v>15</v>
      </c>
      <c r="FF34" s="7">
        <f t="shared" si="162"/>
        <v>15</v>
      </c>
      <c r="FG34" s="7">
        <f t="shared" si="163"/>
        <v>13</v>
      </c>
      <c r="FH34" s="11"/>
    </row>
    <row r="35" spans="2:16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>
        <f t="shared" si="161"/>
        <v>3911</v>
      </c>
      <c r="FF35" s="7">
        <f t="shared" si="162"/>
        <v>3911</v>
      </c>
      <c r="FG35" s="7">
        <f t="shared" si="163"/>
        <v>3911</v>
      </c>
      <c r="FH35" s="11"/>
    </row>
    <row r="36" spans="2:16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>
        <f t="shared" si="161"/>
        <v>6034</v>
      </c>
      <c r="FF36" s="7">
        <f t="shared" si="162"/>
        <v>6235</v>
      </c>
      <c r="FG36" s="7">
        <f t="shared" si="163"/>
        <v>6054</v>
      </c>
      <c r="FH36" s="11"/>
    </row>
    <row r="37" spans="2:16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>
        <f t="shared" si="161"/>
        <v>1477</v>
      </c>
      <c r="FF37" s="7">
        <f t="shared" si="162"/>
        <v>1569</v>
      </c>
      <c r="FG37" s="7">
        <f t="shared" si="163"/>
        <v>1688</v>
      </c>
      <c r="FH37" s="11"/>
    </row>
    <row r="38" spans="2:16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>
        <f t="shared" si="161"/>
        <v>18</v>
      </c>
      <c r="FF38" s="7">
        <f t="shared" si="162"/>
        <v>18</v>
      </c>
      <c r="FG38" s="7">
        <f t="shared" si="163"/>
        <v>18</v>
      </c>
      <c r="FH38" s="11"/>
    </row>
    <row r="39" spans="2:16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>
        <f t="shared" si="161"/>
        <v>117890</v>
      </c>
      <c r="FF39" s="7">
        <f t="shared" si="162"/>
        <v>115153</v>
      </c>
      <c r="FG39" s="7">
        <f t="shared" si="163"/>
        <v>112038</v>
      </c>
      <c r="FH39" s="11"/>
    </row>
    <row r="40" spans="2:16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>
        <f t="shared" si="161"/>
        <v>449</v>
      </c>
      <c r="FF40" s="7">
        <f t="shared" si="162"/>
        <v>457</v>
      </c>
      <c r="FG40" s="7">
        <f t="shared" si="163"/>
        <v>403</v>
      </c>
      <c r="FH40" s="11"/>
    </row>
    <row r="41" spans="2:16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>
        <f t="shared" si="161"/>
        <v>48185</v>
      </c>
      <c r="FF41" s="7">
        <f t="shared" si="162"/>
        <v>46651</v>
      </c>
      <c r="FG41" s="7">
        <f t="shared" si="163"/>
        <v>48275</v>
      </c>
      <c r="FH41" s="11"/>
    </row>
    <row r="42" spans="2:16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>
        <f t="shared" si="161"/>
        <v>359</v>
      </c>
      <c r="FF42" s="7">
        <f t="shared" si="162"/>
        <v>359</v>
      </c>
      <c r="FG42" s="7">
        <f t="shared" si="163"/>
        <v>359</v>
      </c>
      <c r="FH42" s="11"/>
    </row>
    <row r="43" spans="2:16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>
        <f t="shared" si="161"/>
        <v>2312</v>
      </c>
      <c r="FF43" s="7">
        <f t="shared" si="162"/>
        <v>2302</v>
      </c>
      <c r="FG43" s="7">
        <f t="shared" si="163"/>
        <v>2315</v>
      </c>
      <c r="FH43" s="11"/>
    </row>
    <row r="44" spans="2:16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>
        <f t="shared" si="161"/>
        <v>1592</v>
      </c>
      <c r="FF44" s="7">
        <f t="shared" si="162"/>
        <v>1657</v>
      </c>
      <c r="FG44" s="7">
        <f t="shared" si="163"/>
        <v>1797</v>
      </c>
      <c r="FH44" s="11"/>
    </row>
    <row r="45" spans="2:16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>
        <f t="shared" si="161"/>
        <v>4697</v>
      </c>
      <c r="FF45" s="7">
        <f t="shared" si="162"/>
        <v>4530</v>
      </c>
      <c r="FG45" s="7">
        <f t="shared" si="163"/>
        <v>4651</v>
      </c>
      <c r="FH45" s="11"/>
    </row>
    <row r="46" spans="2:16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>
        <f t="shared" si="161"/>
        <v>442</v>
      </c>
      <c r="FF46" s="7">
        <f t="shared" si="162"/>
        <v>476</v>
      </c>
      <c r="FG46" s="7">
        <f t="shared" si="163"/>
        <v>526</v>
      </c>
      <c r="FH46" s="11"/>
    </row>
    <row r="47" spans="2:16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>
        <f t="shared" si="161"/>
        <v>113</v>
      </c>
      <c r="FF47" s="7">
        <f t="shared" si="162"/>
        <v>107</v>
      </c>
      <c r="FG47" s="7">
        <f t="shared" si="163"/>
        <v>103</v>
      </c>
      <c r="FH47" s="11"/>
    </row>
    <row r="48" spans="2:16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>
        <f t="shared" si="161"/>
        <v>19</v>
      </c>
      <c r="FF48" s="7">
        <f t="shared" si="162"/>
        <v>16</v>
      </c>
      <c r="FG48" s="7">
        <f t="shared" si="163"/>
        <v>18</v>
      </c>
      <c r="FH48" s="11"/>
    </row>
    <row r="49" spans="2:16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>
        <f t="shared" si="161"/>
        <v>1748</v>
      </c>
      <c r="FF49" s="7">
        <f t="shared" si="162"/>
        <v>1867</v>
      </c>
      <c r="FG49" s="7">
        <f t="shared" si="163"/>
        <v>1963</v>
      </c>
      <c r="FH49" s="11"/>
    </row>
    <row r="50" spans="2:16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>
        <f t="shared" si="161"/>
        <v>640</v>
      </c>
      <c r="FF50" s="7">
        <f t="shared" si="162"/>
        <v>652</v>
      </c>
      <c r="FG50" s="7">
        <f t="shared" si="163"/>
        <v>629</v>
      </c>
      <c r="FH50" s="11"/>
    </row>
    <row r="51" spans="2:16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>
        <f t="shared" si="161"/>
        <v>0</v>
      </c>
      <c r="FF51" s="7">
        <f t="shared" si="162"/>
        <v>0</v>
      </c>
      <c r="FG51" s="7">
        <f t="shared" si="163"/>
        <v>0</v>
      </c>
      <c r="FH51" s="11"/>
    </row>
    <row r="52" spans="2:16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>
        <f t="shared" si="161"/>
        <v>245</v>
      </c>
      <c r="FF52" s="7">
        <f t="shared" si="162"/>
        <v>215</v>
      </c>
      <c r="FG52" s="7">
        <f t="shared" si="163"/>
        <v>233</v>
      </c>
      <c r="FH52" s="11"/>
    </row>
    <row r="53" spans="2:16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>
        <f t="shared" si="161"/>
        <v>0</v>
      </c>
      <c r="FF53" s="7">
        <f t="shared" si="162"/>
        <v>0</v>
      </c>
      <c r="FG53" s="7">
        <f t="shared" si="163"/>
        <v>0</v>
      </c>
      <c r="FH53" s="11"/>
    </row>
    <row r="54" spans="2:16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>
        <f t="shared" si="161"/>
        <v>9936</v>
      </c>
      <c r="FF54" s="7">
        <f t="shared" si="162"/>
        <v>9808</v>
      </c>
      <c r="FG54" s="7">
        <f t="shared" si="163"/>
        <v>9996</v>
      </c>
      <c r="FH54" s="11"/>
    </row>
    <row r="55" spans="2:16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>
        <f t="shared" si="161"/>
        <v>10815</v>
      </c>
      <c r="FF55" s="7">
        <f t="shared" si="162"/>
        <v>9887</v>
      </c>
      <c r="FG55" s="7">
        <f t="shared" si="163"/>
        <v>10076</v>
      </c>
      <c r="FH55" s="11"/>
    </row>
    <row r="56" spans="2:16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>
        <f t="shared" si="161"/>
        <v>25462</v>
      </c>
      <c r="FF56" s="7">
        <f t="shared" si="162"/>
        <v>25451</v>
      </c>
      <c r="FG56" s="7">
        <f t="shared" si="163"/>
        <v>25331</v>
      </c>
      <c r="FH56" s="11"/>
    </row>
    <row r="57" spans="2:16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>
        <f t="shared" si="161"/>
        <v>2561</v>
      </c>
      <c r="FF57" s="7">
        <f t="shared" si="162"/>
        <v>2692</v>
      </c>
      <c r="FG57" s="7">
        <f t="shared" si="163"/>
        <v>2835</v>
      </c>
      <c r="FH57" s="11"/>
    </row>
    <row r="58" spans="2:16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>
        <f t="shared" si="161"/>
        <v>695</v>
      </c>
      <c r="FF58" s="7">
        <f t="shared" si="162"/>
        <v>695</v>
      </c>
      <c r="FG58" s="7">
        <f t="shared" si="163"/>
        <v>695</v>
      </c>
      <c r="FH58" s="11"/>
    </row>
    <row r="59" spans="2:16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>
        <f t="shared" si="161"/>
        <v>150</v>
      </c>
      <c r="FF59" s="7">
        <f t="shared" si="162"/>
        <v>150</v>
      </c>
      <c r="FG59" s="7">
        <f t="shared" si="163"/>
        <v>138</v>
      </c>
      <c r="FH59" s="11"/>
    </row>
    <row r="60" spans="2:16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>
        <f t="shared" si="161"/>
        <v>22</v>
      </c>
      <c r="FF60" s="7">
        <f t="shared" si="162"/>
        <v>17</v>
      </c>
      <c r="FG60" s="7">
        <f t="shared" si="163"/>
        <v>16</v>
      </c>
      <c r="FH60" s="11"/>
    </row>
    <row r="61" spans="2:16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>
        <f t="shared" si="161"/>
        <v>332</v>
      </c>
      <c r="FF61" s="7">
        <f t="shared" si="162"/>
        <v>323</v>
      </c>
      <c r="FG61" s="7">
        <f t="shared" si="163"/>
        <v>326</v>
      </c>
      <c r="FH61" s="11"/>
    </row>
    <row r="62" spans="2:16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>
        <f t="shared" si="161"/>
        <v>3019</v>
      </c>
      <c r="FF62" s="7">
        <f t="shared" si="162"/>
        <v>2931</v>
      </c>
      <c r="FG62" s="7">
        <f t="shared" si="163"/>
        <v>2680</v>
      </c>
      <c r="FH62" s="11"/>
    </row>
    <row r="63" spans="2:16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>
        <f t="shared" si="161"/>
        <v>0</v>
      </c>
      <c r="FF63" s="7">
        <f t="shared" si="162"/>
        <v>0</v>
      </c>
      <c r="FG63" s="7">
        <f t="shared" si="163"/>
        <v>0</v>
      </c>
      <c r="FH63" s="11"/>
    </row>
    <row r="64" spans="2:16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>
        <f t="shared" si="161"/>
        <v>134</v>
      </c>
      <c r="FF64" s="7">
        <f t="shared" si="162"/>
        <v>136</v>
      </c>
      <c r="FG64" s="7">
        <f t="shared" si="163"/>
        <v>127</v>
      </c>
      <c r="FH64" s="11"/>
    </row>
    <row r="65" spans="2:16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952</v>
      </c>
      <c r="EF65" s="7">
        <f t="shared" si="136"/>
        <v>9241</v>
      </c>
      <c r="EG65" s="7">
        <f t="shared" si="137"/>
        <v>9650</v>
      </c>
      <c r="EH65" s="7">
        <f t="shared" si="138"/>
        <v>9379</v>
      </c>
      <c r="EI65" s="7">
        <f t="shared" si="139"/>
        <v>9191</v>
      </c>
      <c r="EJ65" s="7">
        <f t="shared" si="140"/>
        <v>9283</v>
      </c>
      <c r="EK65" s="7">
        <f t="shared" si="141"/>
        <v>9091</v>
      </c>
      <c r="EL65" s="7">
        <f t="shared" si="142"/>
        <v>9155</v>
      </c>
      <c r="EM65" s="7">
        <f t="shared" si="143"/>
        <v>9685</v>
      </c>
      <c r="EN65" s="7">
        <f t="shared" si="144"/>
        <v>9752</v>
      </c>
      <c r="EO65" s="7">
        <f t="shared" si="145"/>
        <v>10699</v>
      </c>
      <c r="EP65" s="7">
        <f t="shared" si="146"/>
        <v>11034</v>
      </c>
      <c r="EQ65" s="7">
        <f t="shared" si="147"/>
        <v>8115</v>
      </c>
      <c r="ER65" s="7">
        <f t="shared" si="148"/>
        <v>7708</v>
      </c>
      <c r="ES65" s="7">
        <f t="shared" si="149"/>
        <v>6223</v>
      </c>
      <c r="ET65" s="7">
        <f t="shared" si="150"/>
        <v>6424</v>
      </c>
      <c r="EU65" s="7">
        <f t="shared" si="151"/>
        <v>6552</v>
      </c>
      <c r="EV65" s="7">
        <f t="shared" si="152"/>
        <v>8129</v>
      </c>
      <c r="EW65" s="7">
        <f t="shared" si="153"/>
        <v>8418</v>
      </c>
      <c r="EX65" s="7">
        <f t="shared" si="154"/>
        <v>7935</v>
      </c>
      <c r="EY65" s="7">
        <f t="shared" si="155"/>
        <v>7697</v>
      </c>
      <c r="EZ65" s="7">
        <f t="shared" si="156"/>
        <v>7635</v>
      </c>
      <c r="FA65" s="7">
        <f t="shared" si="157"/>
        <v>7373</v>
      </c>
      <c r="FB65" s="7">
        <f t="shared" si="158"/>
        <v>7162</v>
      </c>
      <c r="FC65" s="7">
        <f t="shared" si="159"/>
        <v>8346</v>
      </c>
      <c r="FD65" s="7">
        <f t="shared" si="160"/>
        <v>7801</v>
      </c>
      <c r="FE65" s="7">
        <f t="shared" si="161"/>
        <v>6657</v>
      </c>
      <c r="FF65" s="7">
        <f t="shared" si="162"/>
        <v>7976</v>
      </c>
      <c r="FG65" s="7">
        <f t="shared" si="163"/>
        <v>7991</v>
      </c>
      <c r="FH65" s="11"/>
    </row>
    <row r="66" spans="2:16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>
        <f t="shared" si="161"/>
        <v>1746</v>
      </c>
      <c r="FF66" s="7">
        <f t="shared" si="162"/>
        <v>1931</v>
      </c>
      <c r="FG66" s="7">
        <f t="shared" si="163"/>
        <v>1931</v>
      </c>
      <c r="FH66" s="11"/>
    </row>
    <row r="67" spans="2:16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>
        <f t="shared" si="161"/>
        <v>17</v>
      </c>
      <c r="FF67" s="7">
        <f t="shared" si="162"/>
        <v>19</v>
      </c>
      <c r="FG67" s="7">
        <f t="shared" si="163"/>
        <v>21</v>
      </c>
      <c r="FH67" s="11"/>
    </row>
    <row r="68" spans="2:164" x14ac:dyDescent="0.5500000000000000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>
        <f t="shared" si="161"/>
        <v>93</v>
      </c>
      <c r="FF68" s="7">
        <f t="shared" si="162"/>
        <v>83</v>
      </c>
      <c r="FG68" s="7">
        <f t="shared" si="163"/>
        <v>77</v>
      </c>
      <c r="FH68" s="11"/>
    </row>
    <row r="69" spans="2:164" x14ac:dyDescent="0.5500000000000000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>
        <f t="shared" ref="FD69:FD132" si="320">INDEX(_Inf_Data,MATCH($B69,_Inf_Country,0),COLUMN(FB$3))-INDEX(_Inf_Data,MATCH($B69,_Inf_Country,0),COLUMN(FE$3)-$B$2)</f>
        <v>7936</v>
      </c>
      <c r="FE69" s="7">
        <f t="shared" ref="FE69:FE132" si="321">INDEX(_Inf_Data,MATCH($B69,_Inf_Country,0),COLUMN(FC$3))-INDEX(_Inf_Data,MATCH($B69,_Inf_Country,0),COLUMN(FF$3)-$B$2)</f>
        <v>8002</v>
      </c>
      <c r="FF69" s="7">
        <f t="shared" ref="FF69:FF132" si="322">INDEX(_Inf_Data,MATCH($B69,_Inf_Country,0),COLUMN(FD$3))-INDEX(_Inf_Data,MATCH($B69,_Inf_Country,0),COLUMN(FG$3)-$B$2)</f>
        <v>7816</v>
      </c>
      <c r="FG69" s="7">
        <f t="shared" ref="FG69:FG132" si="323">INDEX(_Inf_Data,MATCH($B69,_Inf_Country,0),COLUMN(FE$3))-INDEX(_Inf_Data,MATCH($B69,_Inf_Country,0),COLUMN(FH$3)-$B$2)</f>
        <v>8151</v>
      </c>
      <c r="FH69" s="11"/>
    </row>
    <row r="70" spans="2:164" x14ac:dyDescent="0.5500000000000000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>
        <f t="shared" si="320"/>
        <v>6230</v>
      </c>
      <c r="FE70" s="7">
        <f t="shared" si="321"/>
        <v>6384</v>
      </c>
      <c r="FF70" s="7">
        <f t="shared" si="322"/>
        <v>6495</v>
      </c>
      <c r="FG70" s="7">
        <f t="shared" si="323"/>
        <v>6623</v>
      </c>
      <c r="FH70" s="11"/>
    </row>
    <row r="71" spans="2:164" x14ac:dyDescent="0.5500000000000000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>
        <f t="shared" si="320"/>
        <v>298</v>
      </c>
      <c r="FE71" s="7">
        <f t="shared" si="321"/>
        <v>288</v>
      </c>
      <c r="FF71" s="7">
        <f t="shared" si="322"/>
        <v>282</v>
      </c>
      <c r="FG71" s="7">
        <f t="shared" si="323"/>
        <v>297</v>
      </c>
      <c r="FH71" s="11"/>
    </row>
    <row r="72" spans="2:164" x14ac:dyDescent="0.5500000000000000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>
        <f t="shared" si="320"/>
        <v>0</v>
      </c>
      <c r="FE72" s="7">
        <f t="shared" si="321"/>
        <v>0</v>
      </c>
      <c r="FF72" s="7">
        <f t="shared" si="322"/>
        <v>0</v>
      </c>
      <c r="FG72" s="7">
        <f t="shared" si="323"/>
        <v>0</v>
      </c>
      <c r="FH72" s="11"/>
    </row>
    <row r="73" spans="2:164" x14ac:dyDescent="0.5500000000000000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>
        <f t="shared" si="320"/>
        <v>8176</v>
      </c>
      <c r="FE73" s="7">
        <f t="shared" si="321"/>
        <v>8369</v>
      </c>
      <c r="FF73" s="7">
        <f t="shared" si="322"/>
        <v>8427</v>
      </c>
      <c r="FG73" s="7">
        <f t="shared" si="323"/>
        <v>8605</v>
      </c>
      <c r="FH73" s="11"/>
    </row>
    <row r="74" spans="2:164" x14ac:dyDescent="0.5500000000000000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>
        <f t="shared" si="320"/>
        <v>1033</v>
      </c>
      <c r="FE74" s="7">
        <f t="shared" si="321"/>
        <v>970</v>
      </c>
      <c r="FF74" s="7">
        <f t="shared" si="322"/>
        <v>925</v>
      </c>
      <c r="FG74" s="7">
        <f t="shared" si="323"/>
        <v>907</v>
      </c>
      <c r="FH74" s="11"/>
    </row>
    <row r="75" spans="2:164" x14ac:dyDescent="0.5500000000000000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>
        <f t="shared" si="320"/>
        <v>225</v>
      </c>
      <c r="FE75" s="7">
        <f t="shared" si="321"/>
        <v>225</v>
      </c>
      <c r="FF75" s="7">
        <f t="shared" si="322"/>
        <v>194</v>
      </c>
      <c r="FG75" s="7">
        <f t="shared" si="323"/>
        <v>194</v>
      </c>
      <c r="FH75" s="11"/>
    </row>
    <row r="76" spans="2:164" x14ac:dyDescent="0.5500000000000000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>
        <f t="shared" si="320"/>
        <v>74</v>
      </c>
      <c r="FE76" s="7">
        <f t="shared" si="321"/>
        <v>72</v>
      </c>
      <c r="FF76" s="7">
        <f t="shared" si="322"/>
        <v>76</v>
      </c>
      <c r="FG76" s="7">
        <f t="shared" si="323"/>
        <v>86</v>
      </c>
      <c r="FH76" s="11"/>
    </row>
    <row r="77" spans="2:164" x14ac:dyDescent="0.5500000000000000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>
        <f t="shared" si="320"/>
        <v>1981</v>
      </c>
      <c r="FE77" s="7">
        <f t="shared" si="321"/>
        <v>1836</v>
      </c>
      <c r="FF77" s="7">
        <f t="shared" si="322"/>
        <v>1992</v>
      </c>
      <c r="FG77" s="7">
        <f t="shared" si="323"/>
        <v>1810</v>
      </c>
      <c r="FH77" s="11"/>
    </row>
    <row r="78" spans="2:164" x14ac:dyDescent="0.5500000000000000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>
        <f t="shared" si="320"/>
        <v>0</v>
      </c>
      <c r="FE78" s="7">
        <f t="shared" si="321"/>
        <v>0</v>
      </c>
      <c r="FF78" s="7">
        <f t="shared" si="322"/>
        <v>0</v>
      </c>
      <c r="FG78" s="7">
        <f t="shared" si="323"/>
        <v>0</v>
      </c>
      <c r="FH78" s="11"/>
    </row>
    <row r="79" spans="2:164" x14ac:dyDescent="0.5500000000000000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>
        <f t="shared" si="320"/>
        <v>9647</v>
      </c>
      <c r="FE79" s="7">
        <f t="shared" si="321"/>
        <v>10413</v>
      </c>
      <c r="FF79" s="7">
        <f t="shared" si="322"/>
        <v>10686</v>
      </c>
      <c r="FG79" s="7">
        <f t="shared" si="323"/>
        <v>11103</v>
      </c>
      <c r="FH79" s="11"/>
    </row>
    <row r="80" spans="2:164" x14ac:dyDescent="0.5500000000000000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>
        <f t="shared" si="320"/>
        <v>111</v>
      </c>
      <c r="FE80" s="7">
        <f t="shared" si="321"/>
        <v>103</v>
      </c>
      <c r="FF80" s="7">
        <f t="shared" si="322"/>
        <v>92</v>
      </c>
      <c r="FG80" s="7">
        <f t="shared" si="323"/>
        <v>91</v>
      </c>
      <c r="FH80" s="11"/>
    </row>
    <row r="81" spans="2:164" x14ac:dyDescent="0.5500000000000000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>
        <f t="shared" si="320"/>
        <v>29</v>
      </c>
      <c r="FE81" s="7">
        <f t="shared" si="321"/>
        <v>31</v>
      </c>
      <c r="FF81" s="7">
        <f t="shared" si="322"/>
        <v>33</v>
      </c>
      <c r="FG81" s="7">
        <f t="shared" si="323"/>
        <v>34</v>
      </c>
      <c r="FH81" s="11"/>
    </row>
    <row r="82" spans="2:164" x14ac:dyDescent="0.5500000000000000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>
        <f t="shared" si="320"/>
        <v>242254</v>
      </c>
      <c r="FE82" s="7">
        <f t="shared" si="321"/>
        <v>250783</v>
      </c>
      <c r="FF82" s="7">
        <f t="shared" si="322"/>
        <v>257847</v>
      </c>
      <c r="FG82" s="7">
        <f t="shared" si="323"/>
        <v>264559</v>
      </c>
      <c r="FH82" s="11"/>
    </row>
    <row r="83" spans="2:164" x14ac:dyDescent="0.5500000000000000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>
        <f t="shared" si="320"/>
        <v>18496</v>
      </c>
      <c r="FE83" s="7">
        <f t="shared" si="321"/>
        <v>18715</v>
      </c>
      <c r="FF83" s="7">
        <f t="shared" si="322"/>
        <v>18686</v>
      </c>
      <c r="FG83" s="7">
        <f t="shared" si="323"/>
        <v>18965</v>
      </c>
      <c r="FH83" s="11"/>
    </row>
    <row r="84" spans="2:164" x14ac:dyDescent="0.5500000000000000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>
        <f t="shared" si="320"/>
        <v>42242</v>
      </c>
      <c r="FE84" s="7">
        <f t="shared" si="321"/>
        <v>42513</v>
      </c>
      <c r="FF84" s="7">
        <f t="shared" si="322"/>
        <v>42680</v>
      </c>
      <c r="FG84" s="7">
        <f t="shared" si="323"/>
        <v>42707</v>
      </c>
      <c r="FH84" s="11"/>
    </row>
    <row r="85" spans="2:164" x14ac:dyDescent="0.5500000000000000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>
        <f t="shared" si="320"/>
        <v>27848</v>
      </c>
      <c r="FE85" s="7">
        <f t="shared" si="321"/>
        <v>28727</v>
      </c>
      <c r="FF85" s="7">
        <f t="shared" si="322"/>
        <v>29381</v>
      </c>
      <c r="FG85" s="7">
        <f t="shared" si="323"/>
        <v>30159</v>
      </c>
      <c r="FH85" s="11"/>
    </row>
    <row r="86" spans="2:164" x14ac:dyDescent="0.5500000000000000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>
        <f t="shared" si="320"/>
        <v>206</v>
      </c>
      <c r="FE86" s="7">
        <f t="shared" si="321"/>
        <v>201</v>
      </c>
      <c r="FF86" s="7">
        <f t="shared" si="322"/>
        <v>212</v>
      </c>
      <c r="FG86" s="7">
        <f t="shared" si="323"/>
        <v>178</v>
      </c>
      <c r="FH86" s="11"/>
    </row>
    <row r="87" spans="2:164" x14ac:dyDescent="0.5500000000000000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>
        <f t="shared" si="320"/>
        <v>5066</v>
      </c>
      <c r="FE87" s="7">
        <f t="shared" si="321"/>
        <v>5186</v>
      </c>
      <c r="FF87" s="7">
        <f t="shared" si="322"/>
        <v>5646</v>
      </c>
      <c r="FG87" s="7">
        <f t="shared" si="323"/>
        <v>6272</v>
      </c>
      <c r="FH87" s="11"/>
    </row>
    <row r="88" spans="2:164" x14ac:dyDescent="0.5500000000000000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>
        <f t="shared" si="320"/>
        <v>4373</v>
      </c>
      <c r="FE88" s="7">
        <f t="shared" si="321"/>
        <v>4168</v>
      </c>
      <c r="FF88" s="7">
        <f t="shared" si="322"/>
        <v>4131</v>
      </c>
      <c r="FG88" s="7">
        <f t="shared" si="323"/>
        <v>3927</v>
      </c>
      <c r="FH88" s="11"/>
    </row>
    <row r="89" spans="2:164" x14ac:dyDescent="0.5500000000000000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>
        <f t="shared" si="320"/>
        <v>85</v>
      </c>
      <c r="FE89" s="7">
        <f t="shared" si="321"/>
        <v>85</v>
      </c>
      <c r="FF89" s="7">
        <f t="shared" si="322"/>
        <v>84</v>
      </c>
      <c r="FG89" s="7">
        <f t="shared" si="323"/>
        <v>87</v>
      </c>
      <c r="FH89" s="11"/>
    </row>
    <row r="90" spans="2:164" x14ac:dyDescent="0.5500000000000000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>
        <f t="shared" si="320"/>
        <v>1108</v>
      </c>
      <c r="FE90" s="7">
        <f t="shared" si="321"/>
        <v>1179</v>
      </c>
      <c r="FF90" s="7">
        <f t="shared" si="322"/>
        <v>1226</v>
      </c>
      <c r="FG90" s="7">
        <f t="shared" si="323"/>
        <v>1322</v>
      </c>
      <c r="FH90" s="11"/>
    </row>
    <row r="91" spans="2:164" x14ac:dyDescent="0.5500000000000000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>
        <f t="shared" si="320"/>
        <v>248</v>
      </c>
      <c r="FE91" s="7">
        <f t="shared" si="321"/>
        <v>231</v>
      </c>
      <c r="FF91" s="7">
        <f t="shared" si="322"/>
        <v>213</v>
      </c>
      <c r="FG91" s="7">
        <f t="shared" si="323"/>
        <v>179</v>
      </c>
      <c r="FH91" s="11"/>
    </row>
    <row r="92" spans="2:164" x14ac:dyDescent="0.5500000000000000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>
        <f t="shared" si="320"/>
        <v>7000</v>
      </c>
      <c r="FE92" s="7">
        <f t="shared" si="321"/>
        <v>7455</v>
      </c>
      <c r="FF92" s="7">
        <f t="shared" si="322"/>
        <v>7947</v>
      </c>
      <c r="FG92" s="7">
        <f t="shared" si="323"/>
        <v>8070</v>
      </c>
      <c r="FH92" s="11"/>
    </row>
    <row r="93" spans="2:164" x14ac:dyDescent="0.5500000000000000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>
        <f t="shared" si="320"/>
        <v>2717</v>
      </c>
      <c r="FE93" s="7">
        <f t="shared" si="321"/>
        <v>2855</v>
      </c>
      <c r="FF93" s="7">
        <f t="shared" si="322"/>
        <v>2885</v>
      </c>
      <c r="FG93" s="7">
        <f t="shared" si="323"/>
        <v>2909</v>
      </c>
      <c r="FH93" s="11"/>
    </row>
    <row r="94" spans="2:164" x14ac:dyDescent="0.5500000000000000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>
        <f t="shared" si="320"/>
        <v>768</v>
      </c>
      <c r="FE94" s="7">
        <f t="shared" si="321"/>
        <v>754</v>
      </c>
      <c r="FF94" s="7">
        <f t="shared" si="322"/>
        <v>749</v>
      </c>
      <c r="FG94" s="7">
        <f t="shared" si="323"/>
        <v>765</v>
      </c>
      <c r="FH94" s="11"/>
    </row>
    <row r="95" spans="2:164" x14ac:dyDescent="0.5500000000000000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>
        <f t="shared" si="320"/>
        <v>871</v>
      </c>
      <c r="FE95" s="7">
        <f t="shared" si="321"/>
        <v>843</v>
      </c>
      <c r="FF95" s="7">
        <f t="shared" si="322"/>
        <v>1351</v>
      </c>
      <c r="FG95" s="7">
        <f t="shared" si="323"/>
        <v>1441</v>
      </c>
      <c r="FH95" s="11"/>
    </row>
    <row r="96" spans="2:164" x14ac:dyDescent="0.5500000000000000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>
        <f t="shared" si="320"/>
        <v>10568</v>
      </c>
      <c r="FE96" s="7">
        <f t="shared" si="321"/>
        <v>10510</v>
      </c>
      <c r="FF96" s="7">
        <f t="shared" si="322"/>
        <v>10572</v>
      </c>
      <c r="FG96" s="7">
        <f t="shared" si="323"/>
        <v>10729</v>
      </c>
      <c r="FH96" s="11"/>
    </row>
    <row r="97" spans="2:164" x14ac:dyDescent="0.5500000000000000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>
        <f t="shared" si="320"/>
        <v>2420</v>
      </c>
      <c r="FE97" s="7">
        <f t="shared" si="321"/>
        <v>2851</v>
      </c>
      <c r="FF97" s="7">
        <f t="shared" si="322"/>
        <v>3130</v>
      </c>
      <c r="FG97" s="7">
        <f t="shared" si="323"/>
        <v>3299</v>
      </c>
      <c r="FH97" s="11"/>
    </row>
    <row r="98" spans="2:164" x14ac:dyDescent="0.5500000000000000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>
        <f t="shared" si="320"/>
        <v>0</v>
      </c>
      <c r="FE98" s="7">
        <f t="shared" si="321"/>
        <v>0</v>
      </c>
      <c r="FF98" s="7">
        <f t="shared" si="322"/>
        <v>0</v>
      </c>
      <c r="FG98" s="7">
        <f t="shared" si="323"/>
        <v>0</v>
      </c>
      <c r="FH98" s="11"/>
    </row>
    <row r="99" spans="2:164" x14ac:dyDescent="0.55000000000000004">
      <c r="B99" t="str">
        <f>Infections!A99</f>
        <v>Latvia</v>
      </c>
      <c r="C99" s="11" t="e">
        <v>#N/A</v>
      </c>
      <c r="D99" s="7">
        <f t="shared" si="164"/>
        <v>0</v>